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0.99547445377677279</v>
      </c>
      <c r="BK46" s="24">
        <f t="shared" ca="1" si="5"/>
        <v>13.32235005238071</v>
      </c>
      <c r="BL46" s="23">
        <f t="shared" si="6"/>
        <v>4.3670675527822116</v>
      </c>
      <c r="BM46" s="23">
        <f t="shared" ca="1" si="7"/>
        <v>2.9935426393054594</v>
      </c>
      <c r="BN46" s="22">
        <f t="shared" si="8"/>
        <v>3.7264978322520168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1.25353</v>
      </c>
      <c r="D47">
        <v>-0.27742</v>
      </c>
      <c r="E47">
        <v>3.313E-2</v>
      </c>
      <c r="F47">
        <v>1.7825500000000001</v>
      </c>
      <c r="G47">
        <v>1.8222499999999999</v>
      </c>
      <c r="H47" s="21"/>
      <c r="I47" s="17">
        <f t="shared" si="0"/>
        <v>5.577427821522309</v>
      </c>
      <c r="J47" s="16">
        <f t="shared" si="1"/>
        <v>-6.577427821522309</v>
      </c>
      <c r="K47" s="10">
        <v>110</v>
      </c>
      <c r="L47" s="16">
        <v>554.46194225721763</v>
      </c>
      <c r="M47" s="16">
        <v>216.6666666666666</v>
      </c>
      <c r="N47" s="16">
        <v>2.4168853893263336</v>
      </c>
      <c r="O47" s="16">
        <v>2.0780602636535161</v>
      </c>
      <c r="P47" s="16">
        <v>2.1238974478104562</v>
      </c>
      <c r="Q47" s="16">
        <v>7.0982477196351451E-2</v>
      </c>
      <c r="R47" s="16">
        <v>3.3420859029482748</v>
      </c>
      <c r="S47" s="16">
        <v>3.1831377886764076</v>
      </c>
      <c r="T47" s="20" t="s">
        <v>33</v>
      </c>
      <c r="U47" s="10">
        <v>3</v>
      </c>
      <c r="V47" s="20" t="s">
        <v>142</v>
      </c>
      <c r="W47" s="10">
        <v>2</v>
      </c>
      <c r="X47" s="20" t="s">
        <v>143</v>
      </c>
      <c r="Y47" s="10">
        <v>4</v>
      </c>
      <c r="Z47" s="20" t="s">
        <v>123</v>
      </c>
      <c r="AA47" s="15">
        <v>4</v>
      </c>
      <c r="AB47" s="11">
        <v>97.81</v>
      </c>
      <c r="AC47" s="10">
        <v>1.8400000000000034</v>
      </c>
      <c r="AD47" s="19">
        <v>0.35</v>
      </c>
      <c r="AE47" s="12">
        <v>207.80602636535164</v>
      </c>
      <c r="AF47" s="10">
        <v>213.78104913255635</v>
      </c>
      <c r="AG47" s="10">
        <v>106.19487239052282</v>
      </c>
      <c r="AH47" s="10">
        <v>15.762906500915808</v>
      </c>
      <c r="AI47" s="10">
        <v>2.9921433171955094</v>
      </c>
      <c r="AJ47" s="10"/>
      <c r="AK47" s="10"/>
      <c r="AL47" s="10"/>
      <c r="AM47" s="10"/>
      <c r="AN47" s="10">
        <v>2.0780602636535161</v>
      </c>
      <c r="AO47" s="10">
        <v>0.59100186516442965</v>
      </c>
      <c r="AP47" s="10">
        <v>1</v>
      </c>
      <c r="AQ47" s="10">
        <v>111.47500000000001</v>
      </c>
      <c r="AR47" s="10"/>
      <c r="AS47" s="10"/>
      <c r="AT47" s="10">
        <v>4.8544607898373622</v>
      </c>
      <c r="AU47" s="10">
        <v>1</v>
      </c>
      <c r="AV47" s="16"/>
      <c r="AW47" s="19">
        <v>32.067157369883454</v>
      </c>
      <c r="AX47" s="1" t="s">
        <v>120</v>
      </c>
      <c r="AY47" s="23">
        <v>6.5774278215223099</v>
      </c>
      <c r="AZ47" s="18">
        <v>100</v>
      </c>
      <c r="BA47" s="18">
        <v>0</v>
      </c>
      <c r="BB47" s="18">
        <v>0</v>
      </c>
      <c r="BC47" s="18">
        <v>0</v>
      </c>
      <c r="BD47" s="18">
        <v>10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0.96185973109244538</v>
      </c>
      <c r="BK47" s="24">
        <f t="shared" ca="1" si="5"/>
        <v>15.625961636620247</v>
      </c>
      <c r="BL47" s="23">
        <f t="shared" si="6"/>
        <v>3.8438168501274341</v>
      </c>
      <c r="BM47" s="23">
        <f t="shared" ca="1" si="7"/>
        <v>2.904830796139148</v>
      </c>
      <c r="BN47" s="22">
        <f t="shared" si="8"/>
        <v>3.6164780218013362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2000000000000002</v>
      </c>
      <c r="C48">
        <v>1.25179</v>
      </c>
      <c r="D48">
        <v>-0.27650000000000002</v>
      </c>
      <c r="E48">
        <v>3.3619999999999997E-2</v>
      </c>
      <c r="F48">
        <v>1.78495</v>
      </c>
      <c r="G48">
        <v>1.8275300000000001</v>
      </c>
      <c r="H48" s="21"/>
      <c r="I48" s="17">
        <f t="shared" si="0"/>
        <v>5.7414698162729652</v>
      </c>
      <c r="J48" s="16">
        <f t="shared" si="1"/>
        <v>-6.7414698162729652</v>
      </c>
      <c r="K48" s="10">
        <v>110</v>
      </c>
      <c r="L48" s="16">
        <v>572.5065616797898</v>
      </c>
      <c r="M48" s="16">
        <v>224.47506561679782</v>
      </c>
      <c r="N48" s="16">
        <v>2.4879702537182848</v>
      </c>
      <c r="O48" s="16">
        <v>1.6029190207156423</v>
      </c>
      <c r="P48" s="16">
        <v>1.6509220891770089</v>
      </c>
      <c r="Q48" s="16">
        <v>7.6746279404704645E-2</v>
      </c>
      <c r="R48" s="16">
        <v>4.648691777027647</v>
      </c>
      <c r="S48" s="16">
        <v>3.3335464209282328</v>
      </c>
      <c r="T48" s="20" t="s">
        <v>119</v>
      </c>
      <c r="U48" s="10">
        <v>2</v>
      </c>
      <c r="V48" s="20" t="s">
        <v>142</v>
      </c>
      <c r="W48" s="10">
        <v>2</v>
      </c>
      <c r="X48" s="20" t="s">
        <v>33</v>
      </c>
      <c r="Y48" s="10">
        <v>3</v>
      </c>
      <c r="Z48" s="20" t="s">
        <v>33</v>
      </c>
      <c r="AA48" s="15">
        <v>3</v>
      </c>
      <c r="AB48" s="11">
        <v>97.81</v>
      </c>
      <c r="AC48" s="10">
        <v>1.8400000000000034</v>
      </c>
      <c r="AD48" s="19">
        <v>0.35</v>
      </c>
      <c r="AE48" s="12">
        <v>160.29190207156424</v>
      </c>
      <c r="AF48" s="10">
        <v>157.07544109199952</v>
      </c>
      <c r="AG48" s="10">
        <v>82.546104458850436</v>
      </c>
      <c r="AH48" s="10">
        <v>17.394709725461787</v>
      </c>
      <c r="AI48" s="10">
        <v>2.1511428332196196</v>
      </c>
      <c r="AJ48" s="10"/>
      <c r="AK48" s="10"/>
      <c r="AL48" s="10"/>
      <c r="AM48" s="10"/>
      <c r="AN48" s="10">
        <v>1.6029190207156423</v>
      </c>
      <c r="AO48" s="10">
        <v>0.51476429638158139</v>
      </c>
      <c r="AP48" s="10">
        <v>1</v>
      </c>
      <c r="AQ48" s="10">
        <v>79.625</v>
      </c>
      <c r="AR48" s="10"/>
      <c r="AS48" s="10"/>
      <c r="AT48" s="10">
        <v>3.3779743304078527</v>
      </c>
      <c r="AU48" s="10">
        <v>1</v>
      </c>
      <c r="AV48" s="16"/>
      <c r="AW48" s="19">
        <v>23.56131616379993</v>
      </c>
      <c r="AX48" s="1" t="s">
        <v>120</v>
      </c>
      <c r="AY48" s="23">
        <v>6.7414698162729696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1</v>
      </c>
      <c r="BK48" s="24">
        <f t="shared" ca="1" si="5"/>
        <v>12.158756292930505</v>
      </c>
      <c r="BL48" s="23">
        <f t="shared" si="6"/>
        <v>5.6238025618994003</v>
      </c>
      <c r="BM48" s="23">
        <f t="shared" ca="1" si="7"/>
        <v>3.0935048419758306</v>
      </c>
      <c r="BN48" s="22">
        <f t="shared" si="8"/>
        <v>3.7821347608671974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</v>
      </c>
      <c r="C49">
        <v>1.2537799999999999</v>
      </c>
      <c r="D49">
        <v>-0.27927999999999997</v>
      </c>
      <c r="E49">
        <v>3.431E-2</v>
      </c>
      <c r="F49">
        <v>1.7809299999999999</v>
      </c>
      <c r="G49">
        <v>1.8269299999999999</v>
      </c>
      <c r="H49" s="21"/>
      <c r="I49" s="17">
        <f t="shared" si="0"/>
        <v>5.9055118110236222</v>
      </c>
      <c r="J49" s="16">
        <f t="shared" si="1"/>
        <v>-6.9055118110236222</v>
      </c>
      <c r="K49" s="10">
        <v>110</v>
      </c>
      <c r="L49" s="16">
        <v>590.55118110236208</v>
      </c>
      <c r="M49" s="16">
        <v>232.2834645669291</v>
      </c>
      <c r="N49" s="16">
        <v>2.5590551181102361</v>
      </c>
      <c r="O49" s="16">
        <v>2.1463276836158132</v>
      </c>
      <c r="P49" s="16">
        <v>2.197380670791576</v>
      </c>
      <c r="Q49" s="16">
        <v>5.9329572731637262E-2</v>
      </c>
      <c r="R49" s="16">
        <v>2.7000134077935893</v>
      </c>
      <c r="S49" s="16">
        <v>3.5453463316501934</v>
      </c>
      <c r="T49" s="20" t="s">
        <v>33</v>
      </c>
      <c r="U49" s="10">
        <v>3</v>
      </c>
      <c r="V49" s="20" t="s">
        <v>33</v>
      </c>
      <c r="W49" s="10">
        <v>3</v>
      </c>
      <c r="X49" s="20" t="s">
        <v>143</v>
      </c>
      <c r="Y49" s="10">
        <v>4</v>
      </c>
      <c r="Z49" s="20" t="s">
        <v>123</v>
      </c>
      <c r="AA49" s="15">
        <v>4</v>
      </c>
      <c r="AB49" s="11">
        <v>87.410564800430251</v>
      </c>
      <c r="AC49" s="10">
        <v>11.329876441611944</v>
      </c>
      <c r="AD49" s="19">
        <v>1.259558757957804</v>
      </c>
      <c r="AE49" s="12">
        <v>214.63276836158133</v>
      </c>
      <c r="AF49" s="10">
        <v>220.30323778650313</v>
      </c>
      <c r="AG49" s="10">
        <v>109.86903353957879</v>
      </c>
      <c r="AH49" s="10">
        <v>20.289419249964837</v>
      </c>
      <c r="AI49" s="10">
        <v>3.7036853117599335</v>
      </c>
      <c r="AJ49" s="10"/>
      <c r="AK49" s="10"/>
      <c r="AL49" s="10"/>
      <c r="AM49" s="10"/>
      <c r="AN49" s="10">
        <v>2.1463276836158132</v>
      </c>
      <c r="AO49" s="10">
        <v>0.59846351264358355</v>
      </c>
      <c r="AP49" s="10">
        <v>1</v>
      </c>
      <c r="AQ49" s="10">
        <v>111.47500000000001</v>
      </c>
      <c r="AR49" s="10"/>
      <c r="AS49" s="10"/>
      <c r="AT49" s="10">
        <v>4.6407699407760843</v>
      </c>
      <c r="AU49" s="10">
        <v>1</v>
      </c>
      <c r="AV49" s="16"/>
      <c r="AW49" s="19">
        <v>33.04548566797547</v>
      </c>
      <c r="AX49" s="1" t="s">
        <v>120</v>
      </c>
      <c r="AY49" s="23">
        <v>6.9055118110236204</v>
      </c>
      <c r="AZ49" s="18">
        <v>100</v>
      </c>
      <c r="BA49" s="18">
        <v>0</v>
      </c>
      <c r="BB49" s="18">
        <v>0</v>
      </c>
      <c r="BC49" s="18">
        <v>0</v>
      </c>
      <c r="BD49" s="18">
        <v>100</v>
      </c>
      <c r="BE49" s="18">
        <v>0</v>
      </c>
      <c r="BF49" s="24">
        <v>87.410564800430251</v>
      </c>
      <c r="BG49" s="24">
        <v>11.329876441611944</v>
      </c>
      <c r="BH49" s="24">
        <v>1.259558757957804</v>
      </c>
      <c r="BI49" s="21"/>
      <c r="BJ49" s="25">
        <f t="shared" ca="1" si="4"/>
        <v>0.94962432263848484</v>
      </c>
      <c r="BK49" s="24">
        <f t="shared" ca="1" si="5"/>
        <v>14.651077251456156</v>
      </c>
      <c r="BL49" s="23">
        <f t="shared" si="6"/>
        <v>3.1191532659246657</v>
      </c>
      <c r="BM49" s="23">
        <f t="shared" ca="1" si="7"/>
        <v>2.8717484140445659</v>
      </c>
      <c r="BN49" s="22">
        <f t="shared" si="8"/>
        <v>3.5596270211614915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0.4</v>
      </c>
      <c r="C50">
        <v>1.2506600000000001</v>
      </c>
      <c r="D50">
        <v>-0.27746999999999999</v>
      </c>
      <c r="E50">
        <v>3.4569999999999997E-2</v>
      </c>
      <c r="F50">
        <v>1.7807999999999999</v>
      </c>
      <c r="G50">
        <v>1.8302</v>
      </c>
      <c r="H50" s="21"/>
      <c r="I50" s="17">
        <f t="shared" si="0"/>
        <v>6.0695538057742784</v>
      </c>
      <c r="J50" s="16">
        <f t="shared" si="1"/>
        <v>-7.0695538057742784</v>
      </c>
      <c r="K50" s="10">
        <v>110</v>
      </c>
      <c r="L50" s="16">
        <v>608.59580052493425</v>
      </c>
      <c r="M50" s="16">
        <v>240.09186351706032</v>
      </c>
      <c r="N50" s="16">
        <v>2.6301399825021874</v>
      </c>
      <c r="O50" s="16">
        <v>1.294350282485927</v>
      </c>
      <c r="P50" s="16">
        <v>1.3465525143946506</v>
      </c>
      <c r="Q50" s="16">
        <v>7.0669227076332275E-2</v>
      </c>
      <c r="R50" s="16">
        <v>5.2481597502420447</v>
      </c>
      <c r="S50" s="16">
        <v>3.6251549936613658</v>
      </c>
      <c r="T50" s="20" t="s">
        <v>119</v>
      </c>
      <c r="U50" s="10">
        <v>2</v>
      </c>
      <c r="V50" s="20" t="s">
        <v>142</v>
      </c>
      <c r="W50" s="10">
        <v>2</v>
      </c>
      <c r="X50" s="20" t="s">
        <v>33</v>
      </c>
      <c r="Y50" s="10">
        <v>3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129.43502824859269</v>
      </c>
      <c r="AF50" s="10">
        <v>119.14435942083122</v>
      </c>
      <c r="AG50" s="10">
        <v>67.327625719732509</v>
      </c>
      <c r="AH50" s="10">
        <v>20.468880229560241</v>
      </c>
      <c r="AI50" s="10">
        <v>1.9054298031874508</v>
      </c>
      <c r="AJ50" s="10"/>
      <c r="AK50" s="10"/>
      <c r="AL50" s="10"/>
      <c r="AM50" s="10"/>
      <c r="AN50" s="10">
        <v>1.294350282485927</v>
      </c>
      <c r="AO50" s="10">
        <v>0.46025736124849398</v>
      </c>
      <c r="AP50" s="10">
        <v>1</v>
      </c>
      <c r="AQ50" s="10">
        <v>79.625</v>
      </c>
      <c r="AR50" s="10"/>
      <c r="AS50" s="10"/>
      <c r="AT50" s="10">
        <v>2.3471184337635984</v>
      </c>
      <c r="AU50" s="10">
        <v>1</v>
      </c>
      <c r="AV50" s="16"/>
      <c r="AW50" s="19">
        <v>17.871653913124682</v>
      </c>
      <c r="AX50" s="1" t="s">
        <v>120</v>
      </c>
      <c r="AY50" s="23">
        <v>7.0695538057742802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8.6821319045501397</v>
      </c>
      <c r="BL50" s="23">
        <f t="shared" si="6"/>
        <v>6.7804187305204557</v>
      </c>
      <c r="BM50" s="23">
        <f t="shared" ca="1" si="7"/>
        <v>3.2581445173415271</v>
      </c>
      <c r="BN50" s="22">
        <f t="shared" si="8"/>
        <v>3.8851176568796388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</v>
      </c>
      <c r="C51">
        <v>1.2547200000000001</v>
      </c>
      <c r="D51">
        <v>-0.28016000000000002</v>
      </c>
      <c r="E51">
        <v>3.4770000000000002E-2</v>
      </c>
      <c r="F51">
        <v>1.77763</v>
      </c>
      <c r="G51">
        <v>1.8307500000000001</v>
      </c>
      <c r="H51" s="21"/>
      <c r="I51" s="17">
        <f t="shared" si="0"/>
        <v>6.2335958005249337</v>
      </c>
      <c r="J51" s="16">
        <f t="shared" si="1"/>
        <v>-7.2335958005249337</v>
      </c>
      <c r="K51" s="10">
        <v>110</v>
      </c>
      <c r="L51" s="16">
        <v>626.6404199475063</v>
      </c>
      <c r="M51" s="16">
        <v>247.90026246719151</v>
      </c>
      <c r="N51" s="16">
        <v>2.7012248468941378</v>
      </c>
      <c r="O51" s="16">
        <v>2.403013182674238</v>
      </c>
      <c r="P51" s="16">
        <v>2.4560994489929318</v>
      </c>
      <c r="Q51" s="16">
        <v>5.3816370619298996E-2</v>
      </c>
      <c r="R51" s="16">
        <v>2.1911315782170462</v>
      </c>
      <c r="S51" s="16">
        <v>3.6865462721315003</v>
      </c>
      <c r="T51" s="20" t="s">
        <v>119</v>
      </c>
      <c r="U51" s="10">
        <v>1</v>
      </c>
      <c r="V51" s="20" t="s">
        <v>33</v>
      </c>
      <c r="W51" s="10">
        <v>3</v>
      </c>
      <c r="X51" s="20" t="s">
        <v>143</v>
      </c>
      <c r="Y51" s="10">
        <v>4</v>
      </c>
      <c r="Z51" s="20" t="s">
        <v>123</v>
      </c>
      <c r="AA51" s="15">
        <v>4</v>
      </c>
      <c r="AB51" s="11">
        <v>74.536563877123157</v>
      </c>
      <c r="AC51" s="10">
        <v>23.235972665246351</v>
      </c>
      <c r="AD51" s="19">
        <v>2.2274634576304853</v>
      </c>
      <c r="AE51" s="12">
        <v>240.30131826742382</v>
      </c>
      <c r="AF51" s="10">
        <v>248.61784470165415</v>
      </c>
      <c r="AG51" s="10">
        <v>122.80497244964658</v>
      </c>
      <c r="AH51" s="10">
        <v>20.2694693191686</v>
      </c>
      <c r="AI51" s="10">
        <v>4.5638518925171701</v>
      </c>
      <c r="AJ51" s="10"/>
      <c r="AK51" s="10"/>
      <c r="AL51" s="10"/>
      <c r="AM51" s="10"/>
      <c r="AN51" s="10">
        <v>1.201506591337119</v>
      </c>
      <c r="AO51" s="10">
        <v>0.64527486929348332</v>
      </c>
      <c r="AP51" s="10">
        <v>1</v>
      </c>
      <c r="AQ51" s="10">
        <v>111.47500000000001</v>
      </c>
      <c r="AR51" s="10"/>
      <c r="AS51" s="10"/>
      <c r="AT51" s="10">
        <v>4.9060619890504649</v>
      </c>
      <c r="AU51" s="10">
        <v>1</v>
      </c>
      <c r="AV51" s="16"/>
      <c r="AW51" s="19">
        <v>37.29267670524812</v>
      </c>
      <c r="AX51" s="1" t="s">
        <v>120</v>
      </c>
      <c r="AY51" s="23">
        <v>7.2335958005249301</v>
      </c>
      <c r="AZ51" s="18">
        <v>100</v>
      </c>
      <c r="BA51" s="18">
        <v>0</v>
      </c>
      <c r="BB51" s="18">
        <v>0</v>
      </c>
      <c r="BC51" s="18">
        <v>0</v>
      </c>
      <c r="BD51" s="18">
        <v>100</v>
      </c>
      <c r="BE51" s="18">
        <v>0</v>
      </c>
      <c r="BF51" s="24">
        <v>74.536563877123157</v>
      </c>
      <c r="BG51" s="24">
        <v>23.235972665246351</v>
      </c>
      <c r="BH51" s="24">
        <v>2.2274634576304853</v>
      </c>
      <c r="BI51" s="21"/>
      <c r="BJ51" s="25">
        <f t="shared" ca="1" si="4"/>
        <v>0.92761205575105765</v>
      </c>
      <c r="BK51" s="24">
        <f t="shared" ca="1" si="5"/>
        <v>14.799962438253052</v>
      </c>
      <c r="BL51" s="23">
        <f t="shared" si="6"/>
        <v>2.5115219355929796</v>
      </c>
      <c r="BM51" s="23">
        <f t="shared" ca="1" si="7"/>
        <v>2.8130049861928526</v>
      </c>
      <c r="BN51" s="22">
        <f t="shared" si="8"/>
        <v>3.4752097961445849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1.2505299999999999</v>
      </c>
      <c r="D52">
        <v>-0.28066000000000002</v>
      </c>
      <c r="E52">
        <v>3.7789999999999997E-2</v>
      </c>
      <c r="F52">
        <v>1.7827500000000001</v>
      </c>
      <c r="G52">
        <v>1.8245</v>
      </c>
      <c r="H52" s="21"/>
      <c r="I52" s="17">
        <f t="shared" si="0"/>
        <v>6.3976377952755898</v>
      </c>
      <c r="J52" s="16">
        <f t="shared" si="1"/>
        <v>-7.3976377952755898</v>
      </c>
      <c r="K52" s="10">
        <v>110</v>
      </c>
      <c r="L52" s="16">
        <v>644.68503937007847</v>
      </c>
      <c r="M52" s="16">
        <v>255.70866141732273</v>
      </c>
      <c r="N52" s="16">
        <v>2.7723097112860891</v>
      </c>
      <c r="O52" s="16">
        <v>1.2588512241054621</v>
      </c>
      <c r="P52" s="16">
        <v>1.3252864100147015</v>
      </c>
      <c r="Q52" s="16">
        <v>5.0683869419106964E-2</v>
      </c>
      <c r="R52" s="16">
        <v>3.8243710216982243</v>
      </c>
      <c r="S52" s="16">
        <v>4.6135545770305102</v>
      </c>
      <c r="T52" s="20" t="s">
        <v>119</v>
      </c>
      <c r="U52" s="10">
        <v>2</v>
      </c>
      <c r="V52" s="20" t="s">
        <v>142</v>
      </c>
      <c r="W52" s="10">
        <v>2</v>
      </c>
      <c r="X52" s="20" t="s">
        <v>33</v>
      </c>
      <c r="Y52" s="10">
        <v>3</v>
      </c>
      <c r="Z52" s="20" t="s">
        <v>33</v>
      </c>
      <c r="AA52" s="15">
        <v>3</v>
      </c>
      <c r="AB52" s="11">
        <v>97.81</v>
      </c>
      <c r="AC52" s="10">
        <v>1.8400000000000034</v>
      </c>
      <c r="AD52" s="19">
        <v>0.35</v>
      </c>
      <c r="AE52" s="12">
        <v>125.8851224105462</v>
      </c>
      <c r="AF52" s="10">
        <v>114.51956838524048</v>
      </c>
      <c r="AG52" s="10">
        <v>66.264320500735067</v>
      </c>
      <c r="AH52" s="10">
        <v>37.877037238170949</v>
      </c>
      <c r="AI52" s="10">
        <v>2.6148090609575498</v>
      </c>
      <c r="AJ52" s="10"/>
      <c r="AK52" s="10"/>
      <c r="AL52" s="10"/>
      <c r="AM52" s="10"/>
      <c r="AN52" s="10">
        <v>1.2588512241054621</v>
      </c>
      <c r="AO52" s="10">
        <v>0.4401395074680417</v>
      </c>
      <c r="AP52" s="10">
        <v>1</v>
      </c>
      <c r="AQ52" s="10">
        <v>79.625</v>
      </c>
      <c r="AR52" s="10"/>
      <c r="AS52" s="10"/>
      <c r="AT52" s="10">
        <v>2.1013896146570827</v>
      </c>
      <c r="AU52" s="10">
        <v>1</v>
      </c>
      <c r="AV52" s="16"/>
      <c r="AW52" s="19">
        <v>17.177935257786071</v>
      </c>
      <c r="AX52" s="1" t="s">
        <v>120</v>
      </c>
      <c r="AY52" s="23">
        <v>7.3976377952755898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7.8444264247493232</v>
      </c>
      <c r="BL52" s="23">
        <f t="shared" si="6"/>
        <v>5.0535099628003577</v>
      </c>
      <c r="BM52" s="23">
        <f t="shared" ca="1" si="7"/>
        <v>3.2145132693514364</v>
      </c>
      <c r="BN52" s="22">
        <f t="shared" si="8"/>
        <v>3.8244379262132222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</v>
      </c>
      <c r="C53">
        <v>1.2533099999999999</v>
      </c>
      <c r="D53">
        <v>-0.28264</v>
      </c>
      <c r="E53">
        <v>3.7920000000000002E-2</v>
      </c>
      <c r="F53">
        <v>1.766</v>
      </c>
      <c r="G53">
        <v>1.8162</v>
      </c>
      <c r="H53" s="21"/>
      <c r="I53" s="17">
        <f t="shared" si="0"/>
        <v>6.561679790026246</v>
      </c>
      <c r="J53" s="16">
        <f t="shared" si="1"/>
        <v>-7.561679790026246</v>
      </c>
      <c r="K53" s="10">
        <v>110</v>
      </c>
      <c r="L53" s="16">
        <v>662.72965879265064</v>
      </c>
      <c r="M53" s="16">
        <v>263.51706036745395</v>
      </c>
      <c r="N53" s="16">
        <v>2.8433945756780399</v>
      </c>
      <c r="O53" s="16">
        <v>2.0179849340866309</v>
      </c>
      <c r="P53" s="16">
        <v>2.0849947423623507</v>
      </c>
      <c r="Q53" s="16">
        <v>3.8279164666346635E-2</v>
      </c>
      <c r="R53" s="16">
        <v>1.8359357886425838</v>
      </c>
      <c r="S53" s="16">
        <v>4.6534589080360984</v>
      </c>
      <c r="T53" s="20" t="s">
        <v>119</v>
      </c>
      <c r="U53" s="10">
        <v>1</v>
      </c>
      <c r="V53" s="20" t="s">
        <v>33</v>
      </c>
      <c r="W53" s="10">
        <v>3</v>
      </c>
      <c r="X53" s="20" t="s">
        <v>143</v>
      </c>
      <c r="Y53" s="10">
        <v>4</v>
      </c>
      <c r="Z53" s="20" t="s">
        <v>123</v>
      </c>
      <c r="AA53" s="15">
        <v>4</v>
      </c>
      <c r="AB53" s="11">
        <v>71.746275635766054</v>
      </c>
      <c r="AC53" s="10">
        <v>25.864664479902288</v>
      </c>
      <c r="AD53" s="19">
        <v>2.3890598843316559</v>
      </c>
      <c r="AE53" s="12">
        <v>201.79849340866309</v>
      </c>
      <c r="AF53" s="10">
        <v>202.83557104834202</v>
      </c>
      <c r="AG53" s="10">
        <v>104.24973711811754</v>
      </c>
      <c r="AH53" s="10">
        <v>37.235609122794351</v>
      </c>
      <c r="AI53" s="10">
        <v>5.4468135878507997</v>
      </c>
      <c r="AJ53" s="10"/>
      <c r="AK53" s="10"/>
      <c r="AL53" s="10"/>
      <c r="AM53" s="10"/>
      <c r="AN53" s="10">
        <v>1.0089924670433155</v>
      </c>
      <c r="AO53" s="10">
        <v>0.56243797059423029</v>
      </c>
      <c r="AP53" s="10">
        <v>1</v>
      </c>
      <c r="AQ53" s="10">
        <v>111.47500000000001</v>
      </c>
      <c r="AR53" s="10"/>
      <c r="AS53" s="10"/>
      <c r="AT53" s="10">
        <v>3.7059934095165117</v>
      </c>
      <c r="AU53" s="10">
        <v>1</v>
      </c>
      <c r="AV53" s="16"/>
      <c r="AW53" s="19">
        <v>30.425335657251303</v>
      </c>
      <c r="AX53" s="1" t="s">
        <v>120</v>
      </c>
      <c r="AY53" s="23">
        <v>7.5616797900262496</v>
      </c>
      <c r="AZ53" s="18">
        <v>100</v>
      </c>
      <c r="BA53" s="18">
        <v>0</v>
      </c>
      <c r="BB53" s="18">
        <v>0</v>
      </c>
      <c r="BC53" s="18">
        <v>0</v>
      </c>
      <c r="BD53" s="18">
        <v>100</v>
      </c>
      <c r="BE53" s="18">
        <v>0</v>
      </c>
      <c r="BF53" s="24">
        <v>71.746275635766054</v>
      </c>
      <c r="BG53" s="24">
        <v>25.864664479902288</v>
      </c>
      <c r="BH53" s="24">
        <v>2.3890598843316559</v>
      </c>
      <c r="BI53" s="21"/>
      <c r="BJ53" s="25">
        <f t="shared" ca="1" si="4"/>
        <v>0.94517422466278656</v>
      </c>
      <c r="BK53" s="24">
        <f t="shared" ca="1" si="5"/>
        <v>11.871701734620023</v>
      </c>
      <c r="BL53" s="23">
        <f t="shared" si="6"/>
        <v>2.1828530856663284</v>
      </c>
      <c r="BM53" s="23">
        <f t="shared" ca="1" si="7"/>
        <v>2.8581314685751456</v>
      </c>
      <c r="BN53" s="22">
        <f t="shared" si="8"/>
        <v>3.5057217813469332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1.2503599999999999</v>
      </c>
      <c r="D54">
        <v>-0.28553000000000001</v>
      </c>
      <c r="E54">
        <v>3.8219999999999997E-2</v>
      </c>
      <c r="F54">
        <v>1.76925</v>
      </c>
      <c r="G54">
        <v>1.82395</v>
      </c>
      <c r="H54" s="21"/>
      <c r="I54" s="17">
        <f t="shared" si="0"/>
        <v>6.7257217847769022</v>
      </c>
      <c r="J54" s="16">
        <f t="shared" si="1"/>
        <v>-7.7257217847769022</v>
      </c>
      <c r="K54" s="10">
        <v>110</v>
      </c>
      <c r="L54" s="16">
        <v>680.77427821522281</v>
      </c>
      <c r="M54" s="16">
        <v>271.32545931758517</v>
      </c>
      <c r="N54" s="16">
        <v>2.9144794400699912</v>
      </c>
      <c r="O54" s="16">
        <v>1.2124293785310734</v>
      </c>
      <c r="P54" s="16">
        <v>1.2807652384217481</v>
      </c>
      <c r="Q54" s="16">
        <v>2.0173307729236679E-2</v>
      </c>
      <c r="R54" s="16">
        <v>1.575098005790327</v>
      </c>
      <c r="S54" s="16">
        <v>4.7455458257412975</v>
      </c>
      <c r="T54" s="20" t="s">
        <v>119</v>
      </c>
      <c r="U54" s="10">
        <v>1</v>
      </c>
      <c r="V54" s="20" t="s">
        <v>160</v>
      </c>
      <c r="W54" s="10">
        <v>1</v>
      </c>
      <c r="X54" s="20" t="s">
        <v>33</v>
      </c>
      <c r="Y54" s="10">
        <v>3</v>
      </c>
      <c r="Z54" s="20" t="s">
        <v>33</v>
      </c>
      <c r="AA54" s="15">
        <v>3</v>
      </c>
      <c r="AB54" s="11">
        <v>78.578406316099191</v>
      </c>
      <c r="AC54" s="10">
        <v>19.442877499829038</v>
      </c>
      <c r="AD54" s="19">
        <v>1.9787161840717697</v>
      </c>
      <c r="AE54" s="12">
        <v>121.24293785310734</v>
      </c>
      <c r="AF54" s="10">
        <v>107.1588870892963</v>
      </c>
      <c r="AG54" s="10">
        <v>64.038261921087383</v>
      </c>
      <c r="AH54" s="10">
        <v>37.667651362381164</v>
      </c>
      <c r="AI54" s="10">
        <v>6.3488112887187382</v>
      </c>
      <c r="AJ54" s="10"/>
      <c r="AK54" s="10"/>
      <c r="AL54" s="10"/>
      <c r="AM54" s="10"/>
      <c r="AN54" s="10">
        <v>0.60621468926553668</v>
      </c>
      <c r="AO54" s="10">
        <v>0.38725710809300518</v>
      </c>
      <c r="AP54" s="10">
        <v>1</v>
      </c>
      <c r="AQ54" s="10">
        <v>111.47500000000001</v>
      </c>
      <c r="AR54" s="10"/>
      <c r="AS54" s="10"/>
      <c r="AT54" s="10">
        <v>1.8369060972114017</v>
      </c>
      <c r="AU54" s="10">
        <v>1</v>
      </c>
      <c r="AV54" s="16"/>
      <c r="AW54" s="19">
        <v>16.073833063394446</v>
      </c>
      <c r="AX54" s="1" t="s">
        <v>120</v>
      </c>
      <c r="AY54" s="23">
        <v>7.7257217847769004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78.578406316099191</v>
      </c>
      <c r="BG54" s="24">
        <v>19.442877499829038</v>
      </c>
      <c r="BH54" s="24">
        <v>1.9787161840717697</v>
      </c>
      <c r="BI54" s="21"/>
      <c r="BJ54" s="25">
        <f t="shared" ca="1" si="4"/>
        <v>1</v>
      </c>
      <c r="BK54" s="24">
        <f t="shared" ca="1" si="5"/>
        <v>6.931735058547738</v>
      </c>
      <c r="BL54" s="23">
        <f t="shared" si="6"/>
        <v>2.1452336824889957</v>
      </c>
      <c r="BM54" s="23">
        <f t="shared" ca="1" si="7"/>
        <v>3.0527930625383166</v>
      </c>
      <c r="BN54" s="22">
        <f t="shared" si="8"/>
        <v>3.6723556205147783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</v>
      </c>
      <c r="C55">
        <v>1.2504999999999999</v>
      </c>
      <c r="D55">
        <v>-0.28433999999999998</v>
      </c>
      <c r="E55">
        <v>3.8359999999999998E-2</v>
      </c>
      <c r="F55">
        <v>1.7669999999999999</v>
      </c>
      <c r="G55">
        <v>1.8256300000000001</v>
      </c>
      <c r="H55" s="21"/>
      <c r="I55" s="17">
        <f t="shared" si="0"/>
        <v>6.8897637795275593</v>
      </c>
      <c r="J55" s="16">
        <f t="shared" si="1"/>
        <v>-7.8897637795275593</v>
      </c>
      <c r="K55" s="10">
        <v>110</v>
      </c>
      <c r="L55" s="16">
        <v>698.81889763779509</v>
      </c>
      <c r="M55" s="16">
        <v>279.13385826771645</v>
      </c>
      <c r="N55" s="16">
        <v>2.9855643044619424</v>
      </c>
      <c r="O55" s="16">
        <v>1.2506591337099888</v>
      </c>
      <c r="P55" s="16">
        <v>1.3196138176876424</v>
      </c>
      <c r="Q55" s="16">
        <v>2.7628660585693864E-2</v>
      </c>
      <c r="R55" s="16">
        <v>2.0936928831275448</v>
      </c>
      <c r="S55" s="16">
        <v>4.7885197206703909</v>
      </c>
      <c r="T55" s="20" t="s">
        <v>119</v>
      </c>
      <c r="U55" s="10">
        <v>1</v>
      </c>
      <c r="V55" s="20" t="s">
        <v>142</v>
      </c>
      <c r="W55" s="10">
        <v>2</v>
      </c>
      <c r="X55" s="20" t="s">
        <v>33</v>
      </c>
      <c r="Y55" s="10">
        <v>3</v>
      </c>
      <c r="Z55" s="20" t="s">
        <v>33</v>
      </c>
      <c r="AA55" s="15">
        <v>3</v>
      </c>
      <c r="AB55" s="11">
        <v>88.039932966829198</v>
      </c>
      <c r="AC55" s="10">
        <v>10.765202552773488</v>
      </c>
      <c r="AD55" s="19">
        <v>1.1948644803973179</v>
      </c>
      <c r="AE55" s="12">
        <v>125.06591337099887</v>
      </c>
      <c r="AF55" s="10">
        <v>110.66785997807374</v>
      </c>
      <c r="AG55" s="10">
        <v>65.980690884382113</v>
      </c>
      <c r="AH55" s="10">
        <v>37.08936856200237</v>
      </c>
      <c r="AI55" s="10">
        <v>4.7762496976452748</v>
      </c>
      <c r="AJ55" s="10"/>
      <c r="AK55" s="10"/>
      <c r="AL55" s="10"/>
      <c r="AM55" s="10"/>
      <c r="AN55" s="10">
        <v>0.62532956685499441</v>
      </c>
      <c r="AO55" s="10">
        <v>0.41314285826585612</v>
      </c>
      <c r="AP55" s="10">
        <v>1</v>
      </c>
      <c r="AQ55" s="10">
        <v>111.47500000000001</v>
      </c>
      <c r="AR55" s="10"/>
      <c r="AS55" s="10"/>
      <c r="AT55" s="10">
        <v>1.8422222498637992</v>
      </c>
      <c r="AU55" s="10">
        <v>1</v>
      </c>
      <c r="AV55" s="16"/>
      <c r="AW55" s="19">
        <v>16.600178996711058</v>
      </c>
      <c r="AX55" s="1" t="s">
        <v>120</v>
      </c>
      <c r="AY55" s="23">
        <v>7.8897637795275601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88.039932966829198</v>
      </c>
      <c r="BG55" s="24">
        <v>10.765202552773488</v>
      </c>
      <c r="BH55" s="24">
        <v>1.1948644803973179</v>
      </c>
      <c r="BI55" s="21"/>
      <c r="BJ55" s="25">
        <f t="shared" ca="1" si="4"/>
        <v>1</v>
      </c>
      <c r="BK55" s="24">
        <f t="shared" ca="1" si="5"/>
        <v>6.9515348291300771</v>
      </c>
      <c r="BL55" s="23">
        <f t="shared" si="6"/>
        <v>2.8477155403772088</v>
      </c>
      <c r="BM55" s="23">
        <f t="shared" ca="1" si="7"/>
        <v>3.1160710377559031</v>
      </c>
      <c r="BN55" s="22">
        <f t="shared" si="8"/>
        <v>3.7099981327871987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</v>
      </c>
      <c r="C56">
        <v>1.2514099999999999</v>
      </c>
      <c r="D56">
        <v>-0.28270000000000001</v>
      </c>
      <c r="E56">
        <v>3.848E-2</v>
      </c>
      <c r="F56">
        <v>1.76675</v>
      </c>
      <c r="G56">
        <v>1.8312999999999999</v>
      </c>
      <c r="H56" s="21"/>
      <c r="I56" s="17">
        <f t="shared" si="0"/>
        <v>7.0538057742782145</v>
      </c>
      <c r="J56" s="16">
        <f t="shared" si="1"/>
        <v>-8.0538057742782136</v>
      </c>
      <c r="K56" s="10">
        <v>110</v>
      </c>
      <c r="L56" s="16">
        <v>716.86351706036714</v>
      </c>
      <c r="M56" s="16">
        <v>286.94225721784767</v>
      </c>
      <c r="N56" s="16">
        <v>3.0566491688538928</v>
      </c>
      <c r="O56" s="16">
        <v>1.4991525423728798</v>
      </c>
      <c r="P56" s="16">
        <v>1.5686376469965153</v>
      </c>
      <c r="Q56" s="16">
        <v>3.7903264522323565E-2</v>
      </c>
      <c r="R56" s="16">
        <v>2.4163174073309595</v>
      </c>
      <c r="S56" s="16">
        <v>4.8253544877524712</v>
      </c>
      <c r="T56" s="20" t="s">
        <v>33</v>
      </c>
      <c r="U56" s="10">
        <v>3</v>
      </c>
      <c r="V56" s="20" t="s">
        <v>142</v>
      </c>
      <c r="W56" s="10">
        <v>2</v>
      </c>
      <c r="X56" s="20" t="s">
        <v>33</v>
      </c>
      <c r="Y56" s="10">
        <v>3</v>
      </c>
      <c r="Z56" s="20" t="s">
        <v>33</v>
      </c>
      <c r="AA56" s="15">
        <v>3</v>
      </c>
      <c r="AB56" s="11">
        <v>90.340292153528551</v>
      </c>
      <c r="AC56" s="10">
        <v>8.7191217197170374</v>
      </c>
      <c r="AD56" s="19">
        <v>0.94058612675441067</v>
      </c>
      <c r="AE56" s="12">
        <v>149.91525423728797</v>
      </c>
      <c r="AF56" s="10">
        <v>138.90333287190748</v>
      </c>
      <c r="AG56" s="10">
        <v>78.43188234982577</v>
      </c>
      <c r="AH56" s="10">
        <v>36.384795131627897</v>
      </c>
      <c r="AI56" s="10">
        <v>4.1385291392846861</v>
      </c>
      <c r="AJ56" s="10"/>
      <c r="AK56" s="10"/>
      <c r="AL56" s="10"/>
      <c r="AM56" s="10"/>
      <c r="AN56" s="10">
        <v>1.4991525423728798</v>
      </c>
      <c r="AO56" s="10">
        <v>0.47989496349208355</v>
      </c>
      <c r="AP56" s="10">
        <v>1</v>
      </c>
      <c r="AQ56" s="10">
        <v>111.47500000000001</v>
      </c>
      <c r="AR56" s="10"/>
      <c r="AS56" s="10"/>
      <c r="AT56" s="10">
        <v>2.269418057612266</v>
      </c>
      <c r="AU56" s="10">
        <v>1</v>
      </c>
      <c r="AV56" s="16"/>
      <c r="AW56" s="19">
        <v>20.835499930786121</v>
      </c>
      <c r="AX56" s="1" t="s">
        <v>120</v>
      </c>
      <c r="AY56" s="23">
        <v>8.0538057742782101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0.340292153528551</v>
      </c>
      <c r="BG56" s="24">
        <v>8.7191217197170374</v>
      </c>
      <c r="BH56" s="24">
        <v>0.94058612675441067</v>
      </c>
      <c r="BI56" s="21"/>
      <c r="BJ56" s="25">
        <f t="shared" ca="1" si="4"/>
        <v>1</v>
      </c>
      <c r="BK56" s="24">
        <f t="shared" ca="1" si="5"/>
        <v>8.435187624160486</v>
      </c>
      <c r="BL56" s="23">
        <f t="shared" si="6"/>
        <v>3.1319682777578919</v>
      </c>
      <c r="BM56" s="23">
        <f t="shared" ca="1" si="7"/>
        <v>3.0684659246000598</v>
      </c>
      <c r="BN56" s="22">
        <f t="shared" si="8"/>
        <v>3.6686062839577604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1.2518100000000001</v>
      </c>
      <c r="D57">
        <v>-0.28092</v>
      </c>
      <c r="E57">
        <v>3.8870000000000002E-2</v>
      </c>
      <c r="F57">
        <v>1.7638</v>
      </c>
      <c r="G57">
        <v>1.82423</v>
      </c>
      <c r="H57" s="21"/>
      <c r="I57" s="17">
        <f t="shared" si="0"/>
        <v>7.2178477690288716</v>
      </c>
      <c r="J57" s="16">
        <f t="shared" si="1"/>
        <v>-8.2178477690288716</v>
      </c>
      <c r="K57" s="10">
        <v>110</v>
      </c>
      <c r="L57" s="16">
        <v>734.90813648293943</v>
      </c>
      <c r="M57" s="16">
        <v>294.75065616797895</v>
      </c>
      <c r="N57" s="16">
        <v>3.1277340332458445</v>
      </c>
      <c r="O57" s="16">
        <v>1.6083804143126648</v>
      </c>
      <c r="P57" s="16">
        <v>1.6795893860357416</v>
      </c>
      <c r="Q57" s="16">
        <v>4.9054968795007217E-2</v>
      </c>
      <c r="R57" s="16">
        <v>2.9206524643972314</v>
      </c>
      <c r="S57" s="16">
        <v>4.9450674807692314</v>
      </c>
      <c r="T57" s="20" t="s">
        <v>33</v>
      </c>
      <c r="U57" s="10">
        <v>3</v>
      </c>
      <c r="V57" s="20" t="s">
        <v>142</v>
      </c>
      <c r="W57" s="10">
        <v>2</v>
      </c>
      <c r="X57" s="20" t="s">
        <v>33</v>
      </c>
      <c r="Y57" s="10">
        <v>3</v>
      </c>
      <c r="Z57" s="20" t="s">
        <v>33</v>
      </c>
      <c r="AA57" s="15">
        <v>3</v>
      </c>
      <c r="AB57" s="11">
        <v>97.81</v>
      </c>
      <c r="AC57" s="10">
        <v>1.8400000000000034</v>
      </c>
      <c r="AD57" s="19">
        <v>0.35</v>
      </c>
      <c r="AE57" s="12">
        <v>160.83804143126648</v>
      </c>
      <c r="AF57" s="10">
        <v>150.89503043990044</v>
      </c>
      <c r="AG57" s="10">
        <v>83.979469301787077</v>
      </c>
      <c r="AH57" s="10">
        <v>37.385145206195389</v>
      </c>
      <c r="AI57" s="10">
        <v>3.4238924767325285</v>
      </c>
      <c r="AJ57" s="10"/>
      <c r="AK57" s="10"/>
      <c r="AL57" s="10"/>
      <c r="AM57" s="10"/>
      <c r="AN57" s="10">
        <v>1.6083804143126648</v>
      </c>
      <c r="AO57" s="10">
        <v>0.52144852707746425</v>
      </c>
      <c r="AP57" s="10">
        <v>1</v>
      </c>
      <c r="AQ57" s="10">
        <v>111.47500000000001</v>
      </c>
      <c r="AR57" s="10"/>
      <c r="AS57" s="10"/>
      <c r="AT57" s="10">
        <v>2.4042793933295221</v>
      </c>
      <c r="AU57" s="10">
        <v>1</v>
      </c>
      <c r="AV57" s="16"/>
      <c r="AW57" s="19">
        <v>22.634254565985067</v>
      </c>
      <c r="AX57" s="1" t="s">
        <v>120</v>
      </c>
      <c r="AY57" s="23">
        <v>8.2178477690288698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8.9033580779985328</v>
      </c>
      <c r="BL57" s="23">
        <f t="shared" si="6"/>
        <v>3.7385602025764917</v>
      </c>
      <c r="BM57" s="23">
        <f t="shared" ca="1" si="7"/>
        <v>3.0929658634909387</v>
      </c>
      <c r="BN57" s="22">
        <f t="shared" si="8"/>
        <v>3.6789148384188688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1.2526600000000001</v>
      </c>
      <c r="D58">
        <v>-0.28065000000000001</v>
      </c>
      <c r="E58">
        <v>3.9899999999999998E-2</v>
      </c>
      <c r="F58">
        <v>1.7636499999999999</v>
      </c>
      <c r="G58">
        <v>1.8288800000000001</v>
      </c>
      <c r="H58" s="21"/>
      <c r="I58" s="17">
        <f t="shared" si="0"/>
        <v>7.3818897637795269</v>
      </c>
      <c r="J58" s="16">
        <f t="shared" si="1"/>
        <v>-8.381889763779526</v>
      </c>
      <c r="K58" s="10">
        <v>110</v>
      </c>
      <c r="L58" s="16">
        <v>752.95275590551148</v>
      </c>
      <c r="M58" s="16">
        <v>302.55905511811011</v>
      </c>
      <c r="N58" s="16">
        <v>3.1988188976377949</v>
      </c>
      <c r="O58" s="16">
        <v>1.8404896421846093</v>
      </c>
      <c r="P58" s="16">
        <v>1.9162513911190313</v>
      </c>
      <c r="Q58" s="16">
        <v>5.0746519443110871E-2</v>
      </c>
      <c r="R58" s="16">
        <v>2.6482182702279204</v>
      </c>
      <c r="S58" s="16">
        <v>5.2612325648904159</v>
      </c>
      <c r="T58" s="20" t="s">
        <v>33</v>
      </c>
      <c r="U58" s="10">
        <v>3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33</v>
      </c>
      <c r="AA58" s="15">
        <v>3</v>
      </c>
      <c r="AB58" s="11">
        <v>90.505105381158799</v>
      </c>
      <c r="AC58" s="10">
        <v>8.5736149981448193</v>
      </c>
      <c r="AD58" s="19">
        <v>0.92127962069638381</v>
      </c>
      <c r="AE58" s="12">
        <v>184.04896421846092</v>
      </c>
      <c r="AF58" s="10">
        <v>177.67617107190085</v>
      </c>
      <c r="AG58" s="10">
        <v>95.812569555951569</v>
      </c>
      <c r="AH58" s="10">
        <v>42.426795440625348</v>
      </c>
      <c r="AI58" s="10">
        <v>3.7761237857253147</v>
      </c>
      <c r="AJ58" s="10"/>
      <c r="AK58" s="10"/>
      <c r="AL58" s="10"/>
      <c r="AM58" s="10"/>
      <c r="AN58" s="10">
        <v>1.8404896421846093</v>
      </c>
      <c r="AO58" s="10">
        <v>0.57084586575193319</v>
      </c>
      <c r="AP58" s="10">
        <v>1</v>
      </c>
      <c r="AQ58" s="10">
        <v>111.47500000000001</v>
      </c>
      <c r="AR58" s="10"/>
      <c r="AS58" s="10"/>
      <c r="AT58" s="10">
        <v>2.7742177087636204</v>
      </c>
      <c r="AU58" s="10">
        <v>1</v>
      </c>
      <c r="AV58" s="16"/>
      <c r="AW58" s="19">
        <v>26.651425660785126</v>
      </c>
      <c r="AX58" s="1" t="s">
        <v>120</v>
      </c>
      <c r="AY58" s="23">
        <v>8.3818897637795295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0.505105381158799</v>
      </c>
      <c r="BG58" s="24">
        <v>8.5736149981448193</v>
      </c>
      <c r="BH58" s="24">
        <v>0.92127962069638381</v>
      </c>
      <c r="BI58" s="21"/>
      <c r="BJ58" s="25">
        <f t="shared" ca="1" si="4"/>
        <v>1</v>
      </c>
      <c r="BK58" s="24">
        <f t="shared" ca="1" si="5"/>
        <v>10.1783436133828</v>
      </c>
      <c r="BL58" s="23">
        <f t="shared" si="6"/>
        <v>3.2957100231649825</v>
      </c>
      <c r="BM58" s="23">
        <f t="shared" ca="1" si="7"/>
        <v>3.0138846568591822</v>
      </c>
      <c r="BN58" s="22">
        <f t="shared" si="8"/>
        <v>3.6085625905469838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1.25302</v>
      </c>
      <c r="D59">
        <v>-0.27990999999999999</v>
      </c>
      <c r="E59">
        <v>4.0169999999999997E-2</v>
      </c>
      <c r="F59">
        <v>1.7694799999999999</v>
      </c>
      <c r="G59">
        <v>1.8306500000000001</v>
      </c>
      <c r="H59" s="21"/>
      <c r="I59" s="17">
        <f t="shared" si="0"/>
        <v>7.5459317585301831</v>
      </c>
      <c r="J59" s="16">
        <f t="shared" si="1"/>
        <v>-8.5459317585301839</v>
      </c>
      <c r="K59" s="10">
        <v>110</v>
      </c>
      <c r="L59" s="16">
        <v>770.99737532808365</v>
      </c>
      <c r="M59" s="16">
        <v>310.36745406824133</v>
      </c>
      <c r="N59" s="16">
        <v>3.2699037620297462</v>
      </c>
      <c r="O59" s="16">
        <v>1.9387947269303494</v>
      </c>
      <c r="P59" s="16">
        <v>2.0157499223182307</v>
      </c>
      <c r="Q59" s="16">
        <v>5.5382621219395189E-2</v>
      </c>
      <c r="R59" s="16">
        <v>2.7474946473371027</v>
      </c>
      <c r="S59" s="16">
        <v>5.3441107908250958</v>
      </c>
      <c r="T59" s="20" t="s">
        <v>33</v>
      </c>
      <c r="U59" s="10">
        <v>3</v>
      </c>
      <c r="V59" s="20" t="s">
        <v>33</v>
      </c>
      <c r="W59" s="10">
        <v>3</v>
      </c>
      <c r="X59" s="20" t="s">
        <v>33</v>
      </c>
      <c r="Y59" s="10">
        <v>3</v>
      </c>
      <c r="Z59" s="20" t="s">
        <v>33</v>
      </c>
      <c r="AA59" s="15">
        <v>3</v>
      </c>
      <c r="AB59" s="11">
        <v>91.357409678907999</v>
      </c>
      <c r="AC59" s="10">
        <v>7.8234800806503273</v>
      </c>
      <c r="AD59" s="19">
        <v>0.81911024044167502</v>
      </c>
      <c r="AE59" s="12">
        <v>193.87947269303493</v>
      </c>
      <c r="AF59" s="10">
        <v>188.32043242342007</v>
      </c>
      <c r="AG59" s="10">
        <v>100.78749611591152</v>
      </c>
      <c r="AH59" s="10">
        <v>42.669401735218614</v>
      </c>
      <c r="AI59" s="10">
        <v>3.6396795202829941</v>
      </c>
      <c r="AJ59" s="10"/>
      <c r="AK59" s="10"/>
      <c r="AL59" s="10"/>
      <c r="AM59" s="10"/>
      <c r="AN59" s="10">
        <v>1.9387947269303494</v>
      </c>
      <c r="AO59" s="10">
        <v>0.5996889570927737</v>
      </c>
      <c r="AP59" s="10">
        <v>1</v>
      </c>
      <c r="AQ59" s="10">
        <v>111.47500000000001</v>
      </c>
      <c r="AR59" s="10"/>
      <c r="AS59" s="10"/>
      <c r="AT59" s="10">
        <v>2.8684767499648389</v>
      </c>
      <c r="AU59" s="10">
        <v>1</v>
      </c>
      <c r="AV59" s="16"/>
      <c r="AW59" s="19">
        <v>28.248064863513008</v>
      </c>
      <c r="AX59" s="1" t="s">
        <v>120</v>
      </c>
      <c r="AY59" s="23">
        <v>8.5459317585301804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1.357409678907999</v>
      </c>
      <c r="BG59" s="24">
        <v>7.8234800806503273</v>
      </c>
      <c r="BH59" s="24">
        <v>0.81911024044167502</v>
      </c>
      <c r="BI59" s="21"/>
      <c r="BJ59" s="25">
        <f t="shared" ca="1" si="4"/>
        <v>1</v>
      </c>
      <c r="BK59" s="24">
        <f t="shared" ca="1" si="5"/>
        <v>10.505297596672239</v>
      </c>
      <c r="BL59" s="23">
        <f t="shared" si="6"/>
        <v>3.3971832096874954</v>
      </c>
      <c r="BM59" s="23">
        <f t="shared" ca="1" si="7"/>
        <v>3.0103186981250403</v>
      </c>
      <c r="BN59" s="22">
        <f t="shared" si="8"/>
        <v>3.5963478456270872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</v>
      </c>
      <c r="C60">
        <v>1.25267</v>
      </c>
      <c r="D60">
        <v>-0.27928999999999998</v>
      </c>
      <c r="E60">
        <v>4.027E-2</v>
      </c>
      <c r="F60">
        <v>1.7628299999999999</v>
      </c>
      <c r="G60">
        <v>1.83013</v>
      </c>
      <c r="H60" s="21"/>
      <c r="I60" s="17">
        <f t="shared" si="0"/>
        <v>7.7099737532808401</v>
      </c>
      <c r="J60" s="16">
        <f t="shared" si="1"/>
        <v>-8.7099737532808401</v>
      </c>
      <c r="K60" s="10">
        <v>110</v>
      </c>
      <c r="L60" s="16">
        <v>789.04199475065593</v>
      </c>
      <c r="M60" s="16">
        <v>318.17585301837261</v>
      </c>
      <c r="N60" s="16">
        <v>3.340988626421697</v>
      </c>
      <c r="O60" s="16">
        <v>1.8432203389830601</v>
      </c>
      <c r="P60" s="16">
        <v>1.9206175515759265</v>
      </c>
      <c r="Q60" s="16">
        <v>5.9266922707633368E-2</v>
      </c>
      <c r="R60" s="16">
        <v>3.0858263613702275</v>
      </c>
      <c r="S60" s="16">
        <v>5.3748064300601639</v>
      </c>
      <c r="T60" s="20" t="s">
        <v>33</v>
      </c>
      <c r="U60" s="10">
        <v>3</v>
      </c>
      <c r="V60" s="20" t="s">
        <v>142</v>
      </c>
      <c r="W60" s="10">
        <v>2</v>
      </c>
      <c r="X60" s="20" t="s">
        <v>33</v>
      </c>
      <c r="Y60" s="10">
        <v>3</v>
      </c>
      <c r="Z60" s="20" t="s">
        <v>33</v>
      </c>
      <c r="AA60" s="15">
        <v>3</v>
      </c>
      <c r="AB60" s="11">
        <v>97.81</v>
      </c>
      <c r="AC60" s="10">
        <v>1.8400000000000034</v>
      </c>
      <c r="AD60" s="19">
        <v>0.35</v>
      </c>
      <c r="AE60" s="12">
        <v>184.32203389830602</v>
      </c>
      <c r="AF60" s="10">
        <v>176.0669406053506</v>
      </c>
      <c r="AG60" s="10">
        <v>96.030877578796321</v>
      </c>
      <c r="AH60" s="10">
        <v>41.838537674848467</v>
      </c>
      <c r="AI60" s="10">
        <v>3.2406230386727297</v>
      </c>
      <c r="AJ60" s="10"/>
      <c r="AK60" s="10"/>
      <c r="AL60" s="10"/>
      <c r="AM60" s="10"/>
      <c r="AN60" s="10">
        <v>1.8432203389830601</v>
      </c>
      <c r="AO60" s="10">
        <v>0.59172439367763652</v>
      </c>
      <c r="AP60" s="10">
        <v>1</v>
      </c>
      <c r="AQ60" s="10">
        <v>111.47500000000001</v>
      </c>
      <c r="AR60" s="10"/>
      <c r="AS60" s="10"/>
      <c r="AT60" s="10">
        <v>2.6017083713995564</v>
      </c>
      <c r="AU60" s="10">
        <v>1</v>
      </c>
      <c r="AV60" s="16"/>
      <c r="AW60" s="19">
        <v>26.410041090802586</v>
      </c>
      <c r="AX60" s="1" t="s">
        <v>120</v>
      </c>
      <c r="AY60" s="23">
        <v>8.7099737532808401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9.5927867543894134</v>
      </c>
      <c r="BL60" s="23">
        <f t="shared" si="6"/>
        <v>3.8835631038220004</v>
      </c>
      <c r="BM60" s="23">
        <f t="shared" ca="1" si="7"/>
        <v>3.0763181313252108</v>
      </c>
      <c r="BN60" s="22">
        <f t="shared" si="8"/>
        <v>3.6384100196099083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1.2536799999999999</v>
      </c>
      <c r="D61">
        <v>-0.27840999999999999</v>
      </c>
      <c r="E61">
        <v>4.0599999999999997E-2</v>
      </c>
      <c r="F61">
        <v>1.7564</v>
      </c>
      <c r="G61">
        <v>1.8247800000000001</v>
      </c>
      <c r="H61" s="21"/>
      <c r="I61" s="17">
        <f t="shared" si="0"/>
        <v>7.8740157480314954</v>
      </c>
      <c r="J61" s="16">
        <f t="shared" si="1"/>
        <v>-8.8740157480314963</v>
      </c>
      <c r="K61" s="10">
        <v>110</v>
      </c>
      <c r="L61" s="16">
        <v>807.08661417322799</v>
      </c>
      <c r="M61" s="16">
        <v>325.98425196850383</v>
      </c>
      <c r="N61" s="16">
        <v>3.4120734908136479</v>
      </c>
      <c r="O61" s="16">
        <v>2.1190207156308825</v>
      </c>
      <c r="P61" s="16">
        <v>2.1978765850001993</v>
      </c>
      <c r="Q61" s="16">
        <v>6.4780124819971294E-2</v>
      </c>
      <c r="R61" s="16">
        <v>2.947395921230282</v>
      </c>
      <c r="S61" s="16">
        <v>5.4761020395358821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33</v>
      </c>
      <c r="Y61" s="10">
        <v>3</v>
      </c>
      <c r="Z61" s="20" t="s">
        <v>33</v>
      </c>
      <c r="AA61" s="15">
        <v>3</v>
      </c>
      <c r="AB61" s="11">
        <v>93.458798921466055</v>
      </c>
      <c r="AC61" s="10">
        <v>6.1912010785339504</v>
      </c>
      <c r="AD61" s="19">
        <v>0.35</v>
      </c>
      <c r="AE61" s="12">
        <v>211.90207156308824</v>
      </c>
      <c r="AF61" s="10">
        <v>207.62420221864318</v>
      </c>
      <c r="AG61" s="10">
        <v>109.89382925000996</v>
      </c>
      <c r="AH61" s="10">
        <v>42.460015859428822</v>
      </c>
      <c r="AI61" s="10">
        <v>3.3928254863791314</v>
      </c>
      <c r="AJ61" s="10"/>
      <c r="AK61" s="10"/>
      <c r="AL61" s="10"/>
      <c r="AM61" s="10"/>
      <c r="AN61" s="10">
        <v>2.1190207156308825</v>
      </c>
      <c r="AO61" s="10">
        <v>0.65413762379757823</v>
      </c>
      <c r="AP61" s="10">
        <v>1</v>
      </c>
      <c r="AQ61" s="10">
        <v>111.47500000000001</v>
      </c>
      <c r="AR61" s="10"/>
      <c r="AS61" s="10"/>
      <c r="AT61" s="10">
        <v>3.0131445281058835</v>
      </c>
      <c r="AU61" s="10">
        <v>1</v>
      </c>
      <c r="AV61" s="16"/>
      <c r="AW61" s="19">
        <v>31.143630332796477</v>
      </c>
      <c r="AX61" s="1" t="s">
        <v>120</v>
      </c>
      <c r="AY61" s="23">
        <v>8.8740157480314998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3.458798921466055</v>
      </c>
      <c r="BG61" s="24">
        <v>6.1912010785339504</v>
      </c>
      <c r="BH61" s="24">
        <v>0.35</v>
      </c>
      <c r="BI61" s="21"/>
      <c r="BJ61" s="25">
        <f t="shared" ca="1" si="4"/>
        <v>1</v>
      </c>
      <c r="BK61" s="24">
        <f t="shared" ca="1" si="5"/>
        <v>11.00871141521862</v>
      </c>
      <c r="BL61" s="23">
        <f t="shared" si="6"/>
        <v>3.6102615727718272</v>
      </c>
      <c r="BM61" s="23">
        <f t="shared" ca="1" si="7"/>
        <v>3.0093367054506359</v>
      </c>
      <c r="BN61" s="22">
        <f t="shared" si="8"/>
        <v>3.5773620763292509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2000000000000002</v>
      </c>
      <c r="C62">
        <v>1.25512</v>
      </c>
      <c r="D62">
        <v>-0.27412999999999998</v>
      </c>
      <c r="E62">
        <v>4.4089999999999997E-2</v>
      </c>
      <c r="F62">
        <v>1.7524</v>
      </c>
      <c r="G62">
        <v>1.82988</v>
      </c>
      <c r="H62" s="21"/>
      <c r="I62" s="17">
        <f t="shared" si="0"/>
        <v>8.0380577427821525</v>
      </c>
      <c r="J62" s="16">
        <f t="shared" si="1"/>
        <v>-9.0380577427821525</v>
      </c>
      <c r="K62" s="10">
        <v>110</v>
      </c>
      <c r="L62" s="16">
        <v>825.13123359580027</v>
      </c>
      <c r="M62" s="16">
        <v>333.7926509186351</v>
      </c>
      <c r="N62" s="16">
        <v>3.4831583552055991</v>
      </c>
      <c r="O62" s="16">
        <v>2.5122410546139622</v>
      </c>
      <c r="P62" s="16">
        <v>2.6065233244372541</v>
      </c>
      <c r="Q62" s="16">
        <v>9.1594335093615101E-2</v>
      </c>
      <c r="R62" s="16">
        <v>3.5140424117781581</v>
      </c>
      <c r="S62" s="16">
        <v>6.5473798488397064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251.22410546139622</v>
      </c>
      <c r="AF62" s="10">
        <v>254.63884100991007</v>
      </c>
      <c r="AG62" s="10">
        <v>130.32616622186271</v>
      </c>
      <c r="AH62" s="10">
        <v>63.035413583330204</v>
      </c>
      <c r="AI62" s="10">
        <v>2.8457254717480347</v>
      </c>
      <c r="AJ62" s="10"/>
      <c r="AK62" s="10"/>
      <c r="AL62" s="10"/>
      <c r="AM62" s="10"/>
      <c r="AN62" s="10">
        <v>2.5122410546139622</v>
      </c>
      <c r="AO62" s="10">
        <v>0.76812276934474377</v>
      </c>
      <c r="AP62" s="10">
        <v>1</v>
      </c>
      <c r="AQ62" s="10">
        <v>111.47500000000001</v>
      </c>
      <c r="AR62" s="10"/>
      <c r="AS62" s="10"/>
      <c r="AT62" s="10">
        <v>3.6388077938988439</v>
      </c>
      <c r="AU62" s="10">
        <v>1</v>
      </c>
      <c r="AV62" s="16"/>
      <c r="AW62" s="19">
        <v>38.195826151486507</v>
      </c>
      <c r="AX62" s="1" t="s">
        <v>120</v>
      </c>
      <c r="AY62" s="23">
        <v>9.0380577427821507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0.99641545171422052</v>
      </c>
      <c r="BK62" s="24">
        <f t="shared" ca="1" si="5"/>
        <v>13.05880958711831</v>
      </c>
      <c r="BL62" s="23">
        <f t="shared" si="6"/>
        <v>4.1748450653667533</v>
      </c>
      <c r="BM62" s="23">
        <f t="shared" ca="1" si="7"/>
        <v>2.9882648570084669</v>
      </c>
      <c r="BN62" s="22">
        <f t="shared" si="8"/>
        <v>3.5496224456024481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1.25864</v>
      </c>
      <c r="D63">
        <v>-0.26951000000000003</v>
      </c>
      <c r="E63">
        <v>4.5330000000000002E-2</v>
      </c>
      <c r="F63">
        <v>1.7534799999999999</v>
      </c>
      <c r="G63">
        <v>1.8289299999999999</v>
      </c>
      <c r="H63" s="21"/>
      <c r="I63" s="17">
        <f t="shared" si="0"/>
        <v>8.2020997375328086</v>
      </c>
      <c r="J63" s="16">
        <f t="shared" si="1"/>
        <v>-9.2020997375328086</v>
      </c>
      <c r="K63" s="10">
        <v>110</v>
      </c>
      <c r="L63" s="16">
        <v>843.17585301837244</v>
      </c>
      <c r="M63" s="16">
        <v>341.60104986876632</v>
      </c>
      <c r="N63" s="16">
        <v>3.5542432195975504</v>
      </c>
      <c r="O63" s="16">
        <v>3.4734463276836336</v>
      </c>
      <c r="P63" s="16">
        <v>3.573209610848739</v>
      </c>
      <c r="Q63" s="16">
        <v>0.12053864618338919</v>
      </c>
      <c r="R63" s="16">
        <v>3.3733998088838071</v>
      </c>
      <c r="S63" s="16">
        <v>6.9280057753545341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143</v>
      </c>
      <c r="Y63" s="10">
        <v>4</v>
      </c>
      <c r="Z63" s="20" t="s">
        <v>123</v>
      </c>
      <c r="AA63" s="15">
        <v>4</v>
      </c>
      <c r="AB63" s="11">
        <v>91.29562603114492</v>
      </c>
      <c r="AC63" s="10">
        <v>7.8777264813034691</v>
      </c>
      <c r="AD63" s="19">
        <v>0.82664748755161721</v>
      </c>
      <c r="AE63" s="12">
        <v>347.34463276836334</v>
      </c>
      <c r="AF63" s="10">
        <v>367.30519120993347</v>
      </c>
      <c r="AG63" s="10">
        <v>178.66048054243694</v>
      </c>
      <c r="AH63" s="10">
        <v>69.403115432715097</v>
      </c>
      <c r="AI63" s="10">
        <v>2.9643684610597067</v>
      </c>
      <c r="AJ63" s="10"/>
      <c r="AK63" s="10"/>
      <c r="AL63" s="10"/>
      <c r="AM63" s="10"/>
      <c r="AN63" s="10">
        <v>3.4734463276836336</v>
      </c>
      <c r="AO63" s="10">
        <v>0.98344506355706474</v>
      </c>
      <c r="AP63" s="10">
        <v>1</v>
      </c>
      <c r="AQ63" s="10">
        <v>111.47500000000001</v>
      </c>
      <c r="AR63" s="10"/>
      <c r="AS63" s="10"/>
      <c r="AT63" s="10">
        <v>5.2136570495100605</v>
      </c>
      <c r="AU63" s="10">
        <v>1</v>
      </c>
      <c r="AV63" s="16"/>
      <c r="AW63" s="19">
        <v>55.095778681490017</v>
      </c>
      <c r="AX63" s="1" t="s">
        <v>120</v>
      </c>
      <c r="AY63" s="23">
        <v>9.2020997375328104</v>
      </c>
      <c r="AZ63" s="18">
        <v>100</v>
      </c>
      <c r="BA63" s="18">
        <v>0</v>
      </c>
      <c r="BB63" s="18">
        <v>0</v>
      </c>
      <c r="BC63" s="18">
        <v>0</v>
      </c>
      <c r="BD63" s="18">
        <v>100</v>
      </c>
      <c r="BE63" s="18">
        <v>0</v>
      </c>
      <c r="BF63" s="24">
        <v>91.29562603114492</v>
      </c>
      <c r="BG63" s="24">
        <v>7.8777264813034691</v>
      </c>
      <c r="BH63" s="24">
        <v>0.82664748755161721</v>
      </c>
      <c r="BI63" s="21"/>
      <c r="BJ63" s="25">
        <f t="shared" ca="1" si="4"/>
        <v>0.95372407811685722</v>
      </c>
      <c r="BK63" s="24">
        <f t="shared" ca="1" si="5"/>
        <v>16.957294269974216</v>
      </c>
      <c r="BL63" s="23">
        <f t="shared" si="6"/>
        <v>3.8246546780137738</v>
      </c>
      <c r="BM63" s="23">
        <f t="shared" ca="1" si="7"/>
        <v>2.8757297830992781</v>
      </c>
      <c r="BN63" s="22">
        <f t="shared" si="8"/>
        <v>3.4223618578866115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1.25621</v>
      </c>
      <c r="D64">
        <v>-0.26488</v>
      </c>
      <c r="E64">
        <v>4.4499999999999998E-2</v>
      </c>
      <c r="F64">
        <v>1.7467299999999999</v>
      </c>
      <c r="G64">
        <v>1.8319300000000001</v>
      </c>
      <c r="H64" s="21"/>
      <c r="I64" s="17">
        <f t="shared" si="0"/>
        <v>8.366141732283463</v>
      </c>
      <c r="J64" s="16">
        <f t="shared" si="1"/>
        <v>-9.366141732283463</v>
      </c>
      <c r="K64" s="10">
        <v>110</v>
      </c>
      <c r="L64" s="16">
        <v>861.22047244094438</v>
      </c>
      <c r="M64" s="16">
        <v>349.40944881889749</v>
      </c>
      <c r="N64" s="16">
        <v>3.6253280839895003</v>
      </c>
      <c r="O64" s="16">
        <v>2.8098870056497534</v>
      </c>
      <c r="P64" s="16">
        <v>2.9059815460134835</v>
      </c>
      <c r="Q64" s="16">
        <v>0.14954560729716757</v>
      </c>
      <c r="R64" s="16">
        <v>5.1461306594434131</v>
      </c>
      <c r="S64" s="16">
        <v>6.6732319697034805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33</v>
      </c>
      <c r="Y64" s="10">
        <v>3</v>
      </c>
      <c r="Z64" s="20" t="s">
        <v>33</v>
      </c>
      <c r="AA64" s="15">
        <v>3</v>
      </c>
      <c r="AB64" s="11">
        <v>97.81</v>
      </c>
      <c r="AC64" s="10">
        <v>1.8400000000000034</v>
      </c>
      <c r="AD64" s="19">
        <v>0.35</v>
      </c>
      <c r="AE64" s="12">
        <v>280.98870056497537</v>
      </c>
      <c r="AF64" s="10">
        <v>287.74632361622264</v>
      </c>
      <c r="AG64" s="10">
        <v>145.29907730067418</v>
      </c>
      <c r="AH64" s="10">
        <v>62.699737077544739</v>
      </c>
      <c r="AI64" s="10">
        <v>1.9432075595767255</v>
      </c>
      <c r="AJ64" s="10"/>
      <c r="AK64" s="10"/>
      <c r="AL64" s="10"/>
      <c r="AM64" s="10"/>
      <c r="AN64" s="10">
        <v>2.8098870056497534</v>
      </c>
      <c r="AO64" s="10">
        <v>0.8947954577127003</v>
      </c>
      <c r="AP64" s="10">
        <v>1</v>
      </c>
      <c r="AQ64" s="10">
        <v>111.47500000000001</v>
      </c>
      <c r="AR64" s="10"/>
      <c r="AS64" s="10"/>
      <c r="AT64" s="10">
        <v>3.9373443753351784</v>
      </c>
      <c r="AU64" s="10">
        <v>1</v>
      </c>
      <c r="AV64" s="16"/>
      <c r="AW64" s="19">
        <v>43.1619485424334</v>
      </c>
      <c r="AX64" s="1" t="s">
        <v>120</v>
      </c>
      <c r="AY64" s="23">
        <v>9.366141732283459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14.168885919716622</v>
      </c>
      <c r="BL64" s="23">
        <f t="shared" si="6"/>
        <v>6.0413404124681591</v>
      </c>
      <c r="BM64" s="23">
        <f t="shared" ca="1" si="7"/>
        <v>3.0627991502078689</v>
      </c>
      <c r="BN64" s="22">
        <f t="shared" si="8"/>
        <v>3.5949577225063045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1.2552399999999999</v>
      </c>
      <c r="D65">
        <v>-0.26741999999999999</v>
      </c>
      <c r="E65">
        <v>4.4420000000000001E-2</v>
      </c>
      <c r="F65">
        <v>1.7457499999999999</v>
      </c>
      <c r="G65">
        <v>1.8349</v>
      </c>
      <c r="H65" s="21"/>
      <c r="I65" s="17">
        <f t="shared" si="0"/>
        <v>8.530183727034121</v>
      </c>
      <c r="J65" s="16">
        <f t="shared" si="1"/>
        <v>-9.530183727034121</v>
      </c>
      <c r="K65" s="10">
        <v>110</v>
      </c>
      <c r="L65" s="16">
        <v>879.26509186351677</v>
      </c>
      <c r="M65" s="16">
        <v>357.21784776902882</v>
      </c>
      <c r="N65" s="16">
        <v>3.6964129483814525</v>
      </c>
      <c r="O65" s="16">
        <v>2.5450094161958554</v>
      </c>
      <c r="P65" s="16">
        <v>2.6407503427955974</v>
      </c>
      <c r="Q65" s="16">
        <v>0.13363250120019213</v>
      </c>
      <c r="R65" s="16">
        <v>5.0603988962744486</v>
      </c>
      <c r="S65" s="16">
        <v>6.6486754583154273</v>
      </c>
      <c r="T65" s="20" t="s">
        <v>33</v>
      </c>
      <c r="U65" s="10">
        <v>3</v>
      </c>
      <c r="V65" s="20" t="s">
        <v>142</v>
      </c>
      <c r="W65" s="10">
        <v>2</v>
      </c>
      <c r="X65" s="20" t="s">
        <v>33</v>
      </c>
      <c r="Y65" s="10">
        <v>3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254.50094161958555</v>
      </c>
      <c r="AF65" s="10">
        <v>255.48120444808478</v>
      </c>
      <c r="AG65" s="10">
        <v>132.03751713977988</v>
      </c>
      <c r="AH65" s="10">
        <v>60.732257347213199</v>
      </c>
      <c r="AI65" s="10">
        <v>1.9761288003129891</v>
      </c>
      <c r="AJ65" s="10"/>
      <c r="AK65" s="10"/>
      <c r="AL65" s="10"/>
      <c r="AM65" s="10"/>
      <c r="AN65" s="10">
        <v>2.5450094161958554</v>
      </c>
      <c r="AO65" s="10">
        <v>0.83364717185250337</v>
      </c>
      <c r="AP65" s="10">
        <v>1</v>
      </c>
      <c r="AQ65" s="10">
        <v>111.47500000000001</v>
      </c>
      <c r="AR65" s="10"/>
      <c r="AS65" s="10"/>
      <c r="AT65" s="10">
        <v>3.3930547811521463</v>
      </c>
      <c r="AU65" s="10">
        <v>1</v>
      </c>
      <c r="AV65" s="16"/>
      <c r="AW65" s="19">
        <v>38.32218066721272</v>
      </c>
      <c r="AX65" s="1" t="s">
        <v>120</v>
      </c>
      <c r="AY65" s="23">
        <v>9.5301837270341192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12.323672014770358</v>
      </c>
      <c r="BL65" s="23">
        <f t="shared" si="6"/>
        <v>6.0711199278199572</v>
      </c>
      <c r="BM65" s="23">
        <f t="shared" ca="1" si="7"/>
        <v>3.1102995764550077</v>
      </c>
      <c r="BN65" s="22">
        <f t="shared" si="8"/>
        <v>3.6262062658324594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</v>
      </c>
      <c r="C66">
        <v>1.2549399999999999</v>
      </c>
      <c r="D66">
        <v>-0.26732</v>
      </c>
      <c r="E66">
        <v>4.4130000000000003E-2</v>
      </c>
      <c r="F66">
        <v>1.7399500000000001</v>
      </c>
      <c r="G66">
        <v>1.8345</v>
      </c>
      <c r="H66" s="21"/>
      <c r="I66" s="17">
        <f t="shared" si="0"/>
        <v>8.6942257217847754</v>
      </c>
      <c r="J66" s="16">
        <f t="shared" si="1"/>
        <v>-9.6942257217847754</v>
      </c>
      <c r="K66" s="10">
        <v>110</v>
      </c>
      <c r="L66" s="16">
        <v>897.30971128608871</v>
      </c>
      <c r="M66" s="16">
        <v>365.02624671915999</v>
      </c>
      <c r="N66" s="16">
        <v>3.7674978127734025</v>
      </c>
      <c r="O66" s="16">
        <v>2.463088512241062</v>
      </c>
      <c r="P66" s="16">
        <v>2.5575475889463477</v>
      </c>
      <c r="Q66" s="16">
        <v>0.13425900144023045</v>
      </c>
      <c r="R66" s="16">
        <v>5.249521143633622</v>
      </c>
      <c r="S66" s="16">
        <v>6.5596581045337352</v>
      </c>
      <c r="T66" s="20" t="s">
        <v>33</v>
      </c>
      <c r="U66" s="10">
        <v>3</v>
      </c>
      <c r="V66" s="20" t="s">
        <v>142</v>
      </c>
      <c r="W66" s="10">
        <v>2</v>
      </c>
      <c r="X66" s="20" t="s">
        <v>33</v>
      </c>
      <c r="Y66" s="10">
        <v>3</v>
      </c>
      <c r="Z66" s="20" t="s">
        <v>33</v>
      </c>
      <c r="AA66" s="15">
        <v>3</v>
      </c>
      <c r="AB66" s="11">
        <v>97.81</v>
      </c>
      <c r="AC66" s="10">
        <v>1.8400000000000034</v>
      </c>
      <c r="AD66" s="19">
        <v>0.35</v>
      </c>
      <c r="AE66" s="12">
        <v>246.30885122410618</v>
      </c>
      <c r="AF66" s="10">
        <v>244.63119697037473</v>
      </c>
      <c r="AG66" s="10">
        <v>127.87737944731738</v>
      </c>
      <c r="AH66" s="10">
        <v>57.438726001926845</v>
      </c>
      <c r="AI66" s="10">
        <v>1.9049356553459245</v>
      </c>
      <c r="AJ66" s="10"/>
      <c r="AK66" s="10"/>
      <c r="AL66" s="10"/>
      <c r="AM66" s="10"/>
      <c r="AN66" s="10">
        <v>2.463088512241062</v>
      </c>
      <c r="AO66" s="10">
        <v>0.8230034450649778</v>
      </c>
      <c r="AP66" s="10">
        <v>1</v>
      </c>
      <c r="AQ66" s="10">
        <v>111.47500000000001</v>
      </c>
      <c r="AR66" s="10"/>
      <c r="AS66" s="10"/>
      <c r="AT66" s="10">
        <v>3.1670376898941748</v>
      </c>
      <c r="AU66" s="10">
        <v>1</v>
      </c>
      <c r="AV66" s="16"/>
      <c r="AW66" s="19">
        <v>36.694679545556212</v>
      </c>
      <c r="AX66" s="1" t="s">
        <v>120</v>
      </c>
      <c r="AY66" s="23">
        <v>9.6942257217847807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11.55474573271341</v>
      </c>
      <c r="BL66" s="23">
        <f t="shared" si="6"/>
        <v>6.3663267135418202</v>
      </c>
      <c r="BM66" s="23">
        <f t="shared" ca="1" si="7"/>
        <v>3.1449847210144566</v>
      </c>
      <c r="BN66" s="22">
        <f t="shared" si="8"/>
        <v>3.6464517526655733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</v>
      </c>
      <c r="C67">
        <v>1.25474</v>
      </c>
      <c r="D67">
        <v>-0.26938000000000001</v>
      </c>
      <c r="E67">
        <v>4.3869999999999999E-2</v>
      </c>
      <c r="F67">
        <v>1.7444999999999999</v>
      </c>
      <c r="G67">
        <v>1.83538</v>
      </c>
      <c r="H67" s="21"/>
      <c r="I67" s="17">
        <f t="shared" si="0"/>
        <v>8.8582677165354333</v>
      </c>
      <c r="J67" s="16">
        <f t="shared" si="1"/>
        <v>-9.8582677165354333</v>
      </c>
      <c r="K67" s="10">
        <v>110</v>
      </c>
      <c r="L67" s="16">
        <v>915.35433070866111</v>
      </c>
      <c r="M67" s="16">
        <v>372.83464566929132</v>
      </c>
      <c r="N67" s="16">
        <v>3.8385826771653546</v>
      </c>
      <c r="O67" s="16">
        <v>2.4084745762712001</v>
      </c>
      <c r="P67" s="16">
        <v>2.501784408243525</v>
      </c>
      <c r="Q67" s="16">
        <v>0.12135309649543924</v>
      </c>
      <c r="R67" s="16">
        <v>4.8506616355739416</v>
      </c>
      <c r="S67" s="16">
        <v>6.4798494425225606</v>
      </c>
      <c r="T67" s="20" t="s">
        <v>33</v>
      </c>
      <c r="U67" s="10">
        <v>3</v>
      </c>
      <c r="V67" s="20" t="s">
        <v>142</v>
      </c>
      <c r="W67" s="10">
        <v>2</v>
      </c>
      <c r="X67" s="20" t="s">
        <v>33</v>
      </c>
      <c r="Y67" s="10">
        <v>3</v>
      </c>
      <c r="Z67" s="20" t="s">
        <v>33</v>
      </c>
      <c r="AA67" s="15">
        <v>3</v>
      </c>
      <c r="AB67" s="11">
        <v>97.81</v>
      </c>
      <c r="AC67" s="10">
        <v>1.8400000000000034</v>
      </c>
      <c r="AD67" s="19">
        <v>0.35</v>
      </c>
      <c r="AE67" s="12">
        <v>240.84745762712001</v>
      </c>
      <c r="AF67" s="10">
        <v>237.00937456871483</v>
      </c>
      <c r="AG67" s="10">
        <v>125.08922041217625</v>
      </c>
      <c r="AH67" s="10">
        <v>54.334630601633947</v>
      </c>
      <c r="AI67" s="10">
        <v>2.0615744307254236</v>
      </c>
      <c r="AJ67" s="10"/>
      <c r="AK67" s="10"/>
      <c r="AL67" s="10"/>
      <c r="AM67" s="10"/>
      <c r="AN67" s="10">
        <v>2.4084745762712001</v>
      </c>
      <c r="AO67" s="10">
        <v>0.80340670355671862</v>
      </c>
      <c r="AP67" s="10">
        <v>1</v>
      </c>
      <c r="AQ67" s="10">
        <v>111.47500000000001</v>
      </c>
      <c r="AR67" s="10"/>
      <c r="AS67" s="10"/>
      <c r="AT67" s="10">
        <v>2.9942796821478628</v>
      </c>
      <c r="AU67" s="10">
        <v>1</v>
      </c>
      <c r="AV67" s="16"/>
      <c r="AW67" s="19">
        <v>35.551406185307229</v>
      </c>
      <c r="AX67" s="1" t="s">
        <v>120</v>
      </c>
      <c r="AY67" s="23">
        <v>9.858267716535429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10.965221535245098</v>
      </c>
      <c r="BL67" s="23">
        <f t="shared" si="6"/>
        <v>5.9367284626375865</v>
      </c>
      <c r="BM67" s="23">
        <f t="shared" ca="1" si="7"/>
        <v>3.1430949343526882</v>
      </c>
      <c r="BN67" s="22">
        <f t="shared" si="8"/>
        <v>3.6364588743665687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1.25498</v>
      </c>
      <c r="D68">
        <v>-0.27117000000000002</v>
      </c>
      <c r="E68">
        <v>4.3819999999999998E-2</v>
      </c>
      <c r="F68">
        <v>1.7396799999999999</v>
      </c>
      <c r="G68">
        <v>1.8321000000000001</v>
      </c>
      <c r="H68" s="21"/>
      <c r="I68" s="17">
        <f t="shared" si="0"/>
        <v>9.0223097112860895</v>
      </c>
      <c r="J68" s="16">
        <f t="shared" si="1"/>
        <v>-10.022309711286089</v>
      </c>
      <c r="K68" s="10">
        <v>110</v>
      </c>
      <c r="L68" s="16">
        <v>933.39895013123328</v>
      </c>
      <c r="M68" s="16">
        <v>380.64304461942254</v>
      </c>
      <c r="N68" s="16">
        <v>3.9096675415573054</v>
      </c>
      <c r="O68" s="16">
        <v>2.4740112994350469</v>
      </c>
      <c r="P68" s="16">
        <v>2.5671001228048791</v>
      </c>
      <c r="Q68" s="16">
        <v>0.11013874219875169</v>
      </c>
      <c r="R68" s="16">
        <v>4.2903952681990178</v>
      </c>
      <c r="S68" s="16">
        <v>6.4645016229050274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247.40112994350471</v>
      </c>
      <c r="AF68" s="10">
        <v>243.63212808048752</v>
      </c>
      <c r="AG68" s="10">
        <v>128.35500614024397</v>
      </c>
      <c r="AH68" s="10">
        <v>52.55658681629599</v>
      </c>
      <c r="AI68" s="10">
        <v>2.3307875789723465</v>
      </c>
      <c r="AJ68" s="10"/>
      <c r="AK68" s="10"/>
      <c r="AL68" s="10"/>
      <c r="AM68" s="10"/>
      <c r="AN68" s="10">
        <v>2.4740112994350469</v>
      </c>
      <c r="AO68" s="10">
        <v>0.80742140647326088</v>
      </c>
      <c r="AP68" s="10">
        <v>1</v>
      </c>
      <c r="AQ68" s="10">
        <v>111.47500000000001</v>
      </c>
      <c r="AR68" s="10"/>
      <c r="AS68" s="10"/>
      <c r="AT68" s="10">
        <v>3.0140061254119703</v>
      </c>
      <c r="AU68" s="10">
        <v>1</v>
      </c>
      <c r="AV68" s="16"/>
      <c r="AW68" s="19">
        <v>36.544819212073122</v>
      </c>
      <c r="AX68" s="1" t="s">
        <v>120</v>
      </c>
      <c r="AY68" s="23">
        <v>10.0223097112861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11.03606477212424</v>
      </c>
      <c r="BL68" s="23">
        <f t="shared" si="6"/>
        <v>5.2437015917557455</v>
      </c>
      <c r="BM68" s="23">
        <f t="shared" ca="1" si="7"/>
        <v>3.10699632448951</v>
      </c>
      <c r="BN68" s="22">
        <f t="shared" si="8"/>
        <v>3.5992078401126291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1.25482</v>
      </c>
      <c r="D69">
        <v>-0.27022000000000002</v>
      </c>
      <c r="E69">
        <v>4.4150000000000002E-2</v>
      </c>
      <c r="F69">
        <v>1.7398800000000001</v>
      </c>
      <c r="G69">
        <v>1.8338300000000001</v>
      </c>
      <c r="H69" s="21"/>
      <c r="I69" s="17">
        <f t="shared" si="0"/>
        <v>9.1863517060367439</v>
      </c>
      <c r="J69" s="16">
        <f t="shared" si="1"/>
        <v>-10.186351706036744</v>
      </c>
      <c r="K69" s="10">
        <v>110</v>
      </c>
      <c r="L69" s="16">
        <v>951.44356955380522</v>
      </c>
      <c r="M69" s="16">
        <v>388.4514435695537</v>
      </c>
      <c r="N69" s="16">
        <v>3.9807524059492558</v>
      </c>
      <c r="O69" s="16">
        <v>2.4303201506591692</v>
      </c>
      <c r="P69" s="16">
        <v>2.5248676308054518</v>
      </c>
      <c r="Q69" s="16">
        <v>0.1160904944791166</v>
      </c>
      <c r="R69" s="16">
        <v>4.5978843826392142</v>
      </c>
      <c r="S69" s="16">
        <v>6.5657972323807483</v>
      </c>
      <c r="T69" s="20" t="s">
        <v>33</v>
      </c>
      <c r="U69" s="10">
        <v>3</v>
      </c>
      <c r="V69" s="20" t="s">
        <v>142</v>
      </c>
      <c r="W69" s="10">
        <v>2</v>
      </c>
      <c r="X69" s="20" t="s">
        <v>33</v>
      </c>
      <c r="Y69" s="10">
        <v>3</v>
      </c>
      <c r="Z69" s="20" t="s">
        <v>33</v>
      </c>
      <c r="AA69" s="15">
        <v>3</v>
      </c>
      <c r="AB69" s="11">
        <v>97.81</v>
      </c>
      <c r="AC69" s="10">
        <v>1.8400000000000034</v>
      </c>
      <c r="AD69" s="19">
        <v>0.35</v>
      </c>
      <c r="AE69" s="12">
        <v>243.03201506591691</v>
      </c>
      <c r="AF69" s="10">
        <v>237.60215140863895</v>
      </c>
      <c r="AG69" s="10">
        <v>126.24338154027259</v>
      </c>
      <c r="AH69" s="10">
        <v>53.178065000876423</v>
      </c>
      <c r="AI69" s="10">
        <v>2.1749133226921069</v>
      </c>
      <c r="AJ69" s="10"/>
      <c r="AK69" s="10"/>
      <c r="AL69" s="10"/>
      <c r="AM69" s="10"/>
      <c r="AN69" s="10">
        <v>2.4303201506591692</v>
      </c>
      <c r="AO69" s="10">
        <v>0.81041289999009103</v>
      </c>
      <c r="AP69" s="10">
        <v>1</v>
      </c>
      <c r="AQ69" s="10">
        <v>111.47500000000001</v>
      </c>
      <c r="AR69" s="10"/>
      <c r="AS69" s="10"/>
      <c r="AT69" s="10">
        <v>2.8721208117260386</v>
      </c>
      <c r="AU69" s="10">
        <v>1</v>
      </c>
      <c r="AV69" s="16"/>
      <c r="AW69" s="19">
        <v>35.640322711295838</v>
      </c>
      <c r="AX69" s="1" t="s">
        <v>120</v>
      </c>
      <c r="AY69" s="23">
        <v>10.186351706036699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10.550331991038886</v>
      </c>
      <c r="BL69" s="23">
        <f t="shared" si="6"/>
        <v>5.6653114615590514</v>
      </c>
      <c r="BM69" s="23">
        <f t="shared" ca="1" si="7"/>
        <v>3.14326562351558</v>
      </c>
      <c r="BN69" s="22">
        <f t="shared" si="8"/>
        <v>3.6209238896884584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0.4</v>
      </c>
      <c r="C70">
        <v>1.2552099999999999</v>
      </c>
      <c r="D70">
        <v>-0.27046999999999999</v>
      </c>
      <c r="E70">
        <v>4.428E-2</v>
      </c>
      <c r="F70">
        <v>1.7369000000000001</v>
      </c>
      <c r="G70">
        <v>1.83443</v>
      </c>
      <c r="H70" s="21"/>
      <c r="I70" s="17">
        <f t="shared" si="0"/>
        <v>9.3503937007874018</v>
      </c>
      <c r="J70" s="16">
        <f t="shared" si="1"/>
        <v>-10.350393700787402</v>
      </c>
      <c r="K70" s="10">
        <v>110</v>
      </c>
      <c r="L70" s="16">
        <v>969.48818897637761</v>
      </c>
      <c r="M70" s="16">
        <v>396.25984251968504</v>
      </c>
      <c r="N70" s="16">
        <v>4.0518372703412071</v>
      </c>
      <c r="O70" s="16">
        <v>2.5368173258003823</v>
      </c>
      <c r="P70" s="16">
        <v>2.6319394283131454</v>
      </c>
      <c r="Q70" s="16">
        <v>0.11452424387902076</v>
      </c>
      <c r="R70" s="16">
        <v>4.3513252108701179</v>
      </c>
      <c r="S70" s="16">
        <v>6.6057015633863347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7.81</v>
      </c>
      <c r="AC70" s="10">
        <v>1.8400000000000034</v>
      </c>
      <c r="AD70" s="19">
        <v>0.35</v>
      </c>
      <c r="AE70" s="12">
        <v>253.68173258003822</v>
      </c>
      <c r="AF70" s="10">
        <v>249.13738526703983</v>
      </c>
      <c r="AG70" s="10">
        <v>131.59697141565726</v>
      </c>
      <c r="AH70" s="10">
        <v>52.536636885499775</v>
      </c>
      <c r="AI70" s="10">
        <v>2.2981504519631937</v>
      </c>
      <c r="AJ70" s="10"/>
      <c r="AK70" s="10"/>
      <c r="AL70" s="10"/>
      <c r="AM70" s="10"/>
      <c r="AN70" s="10">
        <v>2.5368173258003823</v>
      </c>
      <c r="AO70" s="10">
        <v>0.83282163475699589</v>
      </c>
      <c r="AP70" s="10">
        <v>1</v>
      </c>
      <c r="AQ70" s="10">
        <v>111.47500000000001</v>
      </c>
      <c r="AR70" s="10"/>
      <c r="AS70" s="10"/>
      <c r="AT70" s="10">
        <v>2.9546227942560512</v>
      </c>
      <c r="AU70" s="10">
        <v>1</v>
      </c>
      <c r="AV70" s="16"/>
      <c r="AW70" s="19">
        <v>37.370607790055978</v>
      </c>
      <c r="AX70" s="1" t="s">
        <v>120</v>
      </c>
      <c r="AY70" s="23">
        <v>10.350393700787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10.837309782246178</v>
      </c>
      <c r="BL70" s="23">
        <f t="shared" si="6"/>
        <v>5.3336667640298163</v>
      </c>
      <c r="BM70" s="23">
        <f t="shared" ca="1" si="7"/>
        <v>3.1177743876042801</v>
      </c>
      <c r="BN70" s="22">
        <f t="shared" si="8"/>
        <v>3.5930882799775192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</v>
      </c>
      <c r="C71">
        <v>1.2552700000000001</v>
      </c>
      <c r="D71">
        <v>-0.27034000000000002</v>
      </c>
      <c r="E71">
        <v>4.4380000000000003E-2</v>
      </c>
      <c r="F71">
        <v>1.7372300000000001</v>
      </c>
      <c r="G71">
        <v>1.83395</v>
      </c>
      <c r="H71" s="21"/>
      <c r="I71" s="17">
        <f t="shared" si="0"/>
        <v>9.5144356955380562</v>
      </c>
      <c r="J71" s="16">
        <f t="shared" si="1"/>
        <v>-10.514435695538056</v>
      </c>
      <c r="K71" s="10">
        <v>110</v>
      </c>
      <c r="L71" s="16">
        <v>987.53280839894956</v>
      </c>
      <c r="M71" s="16">
        <v>404.0682414698162</v>
      </c>
      <c r="N71" s="16">
        <v>4.1229221347331571</v>
      </c>
      <c r="O71" s="16">
        <v>2.5532015065913893</v>
      </c>
      <c r="P71" s="16">
        <v>2.6487656263091375</v>
      </c>
      <c r="Q71" s="16">
        <v>0.11533869419107044</v>
      </c>
      <c r="R71" s="16">
        <v>4.3544318548027423</v>
      </c>
      <c r="S71" s="16">
        <v>6.636397202621402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97.81</v>
      </c>
      <c r="AC71" s="10">
        <v>1.8400000000000034</v>
      </c>
      <c r="AD71" s="19">
        <v>0.35</v>
      </c>
      <c r="AE71" s="12">
        <v>255.32015065913893</v>
      </c>
      <c r="AF71" s="10">
        <v>250.05548977112289</v>
      </c>
      <c r="AG71" s="10">
        <v>132.43828131545689</v>
      </c>
      <c r="AH71" s="10">
        <v>51.705772825129614</v>
      </c>
      <c r="AI71" s="10">
        <v>2.2965108499678206</v>
      </c>
      <c r="AJ71" s="10"/>
      <c r="AK71" s="10"/>
      <c r="AL71" s="10"/>
      <c r="AM71" s="10"/>
      <c r="AN71" s="10">
        <v>2.5532015065913893</v>
      </c>
      <c r="AO71" s="10">
        <v>0.84103064375072456</v>
      </c>
      <c r="AP71" s="10">
        <v>1</v>
      </c>
      <c r="AQ71" s="10">
        <v>111.47500000000001</v>
      </c>
      <c r="AR71" s="10"/>
      <c r="AS71" s="10"/>
      <c r="AT71" s="10">
        <v>2.9043396920449571</v>
      </c>
      <c r="AU71" s="10">
        <v>1</v>
      </c>
      <c r="AV71" s="16"/>
      <c r="AW71" s="19">
        <v>37.50832346566844</v>
      </c>
      <c r="AX71" s="1" t="s">
        <v>120</v>
      </c>
      <c r="AY71" s="23">
        <v>10.514435695538101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10.666511252014054</v>
      </c>
      <c r="BL71" s="23">
        <f t="shared" si="6"/>
        <v>5.3521455139161596</v>
      </c>
      <c r="BM71" s="23">
        <f t="shared" ca="1" si="7"/>
        <v>3.1241023742932414</v>
      </c>
      <c r="BN71" s="22">
        <f t="shared" si="8"/>
        <v>3.5908804158810974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1.25569</v>
      </c>
      <c r="D72">
        <v>-0.27044000000000001</v>
      </c>
      <c r="E72">
        <v>4.5080000000000002E-2</v>
      </c>
      <c r="F72">
        <v>1.7379500000000001</v>
      </c>
      <c r="G72">
        <v>1.8346800000000001</v>
      </c>
      <c r="H72" s="21"/>
      <c r="I72" s="17">
        <f t="shared" si="0"/>
        <v>9.6784776902887142</v>
      </c>
      <c r="J72" s="16">
        <f t="shared" si="1"/>
        <v>-10.678477690288714</v>
      </c>
      <c r="K72" s="10">
        <v>110</v>
      </c>
      <c r="L72" s="16">
        <v>1005.577427821522</v>
      </c>
      <c r="M72" s="16">
        <v>411.87664041994753</v>
      </c>
      <c r="N72" s="16">
        <v>4.1940069991251097</v>
      </c>
      <c r="O72" s="16">
        <v>2.6678907721280756</v>
      </c>
      <c r="P72" s="16">
        <v>2.7665490122807186</v>
      </c>
      <c r="Q72" s="16">
        <v>0.1147121939510321</v>
      </c>
      <c r="R72" s="16">
        <v>4.1464002062433867</v>
      </c>
      <c r="S72" s="16">
        <v>6.8512666772668673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33</v>
      </c>
      <c r="Y72" s="10">
        <v>3</v>
      </c>
      <c r="Z72" s="20" t="s">
        <v>33</v>
      </c>
      <c r="AA72" s="15">
        <v>3</v>
      </c>
      <c r="AB72" s="11">
        <v>97.81</v>
      </c>
      <c r="AC72" s="10">
        <v>1.8400000000000034</v>
      </c>
      <c r="AD72" s="19">
        <v>0.35</v>
      </c>
      <c r="AE72" s="12">
        <v>266.78907721280757</v>
      </c>
      <c r="AF72" s="10">
        <v>262.85091050762816</v>
      </c>
      <c r="AG72" s="10">
        <v>138.32745061403591</v>
      </c>
      <c r="AH72" s="10">
        <v>54.66362766463044</v>
      </c>
      <c r="AI72" s="10">
        <v>2.4117305379598029</v>
      </c>
      <c r="AJ72" s="10"/>
      <c r="AK72" s="10"/>
      <c r="AL72" s="10"/>
      <c r="AM72" s="10"/>
      <c r="AN72" s="10">
        <v>2.6678907721280756</v>
      </c>
      <c r="AO72" s="10">
        <v>0.86640557633006055</v>
      </c>
      <c r="AP72" s="10">
        <v>1</v>
      </c>
      <c r="AQ72" s="10">
        <v>111.47500000000001</v>
      </c>
      <c r="AR72" s="10"/>
      <c r="AS72" s="10"/>
      <c r="AT72" s="10">
        <v>2.9981368275331191</v>
      </c>
      <c r="AU72" s="10">
        <v>1</v>
      </c>
      <c r="AV72" s="16"/>
      <c r="AW72" s="19">
        <v>39.427636576144224</v>
      </c>
      <c r="AX72" s="1" t="s">
        <v>120</v>
      </c>
      <c r="AY72" s="23">
        <v>10.6784776902887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10.9924189731267</v>
      </c>
      <c r="BL72" s="23">
        <f t="shared" si="6"/>
        <v>5.0673295239620435</v>
      </c>
      <c r="BM72" s="23">
        <f t="shared" ca="1" si="7"/>
        <v>3.0990906170896575</v>
      </c>
      <c r="BN72" s="22">
        <f t="shared" si="8"/>
        <v>3.5637183633255618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</v>
      </c>
      <c r="C73">
        <v>1.2558199999999999</v>
      </c>
      <c r="D73">
        <v>-0.27083000000000002</v>
      </c>
      <c r="E73">
        <v>4.505E-2</v>
      </c>
      <c r="F73">
        <v>1.7375799999999999</v>
      </c>
      <c r="G73">
        <v>1.83805</v>
      </c>
      <c r="H73" s="21"/>
      <c r="I73" s="17">
        <f t="shared" si="0"/>
        <v>9.8425196850393704</v>
      </c>
      <c r="J73" s="16">
        <f t="shared" si="1"/>
        <v>-10.84251968503937</v>
      </c>
      <c r="K73" s="10">
        <v>110</v>
      </c>
      <c r="L73" s="16">
        <v>1023.6220472440941</v>
      </c>
      <c r="M73" s="16">
        <v>419.68503937007875</v>
      </c>
      <c r="N73" s="16">
        <v>4.2650918635170605</v>
      </c>
      <c r="O73" s="16">
        <v>2.7033898305084803</v>
      </c>
      <c r="P73" s="16">
        <v>2.8019154654996274</v>
      </c>
      <c r="Q73" s="16">
        <v>0.11226884301488232</v>
      </c>
      <c r="R73" s="16">
        <v>4.0068604637528908</v>
      </c>
      <c r="S73" s="16">
        <v>6.8420579854963472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33</v>
      </c>
      <c r="Y73" s="10">
        <v>3</v>
      </c>
      <c r="Z73" s="20" t="s">
        <v>33</v>
      </c>
      <c r="AA73" s="15">
        <v>3</v>
      </c>
      <c r="AB73" s="11">
        <v>97.81</v>
      </c>
      <c r="AC73" s="10">
        <v>1.8400000000000034</v>
      </c>
      <c r="AD73" s="19">
        <v>0.35</v>
      </c>
      <c r="AE73" s="12">
        <v>270.33898305084801</v>
      </c>
      <c r="AF73" s="10">
        <v>265.95022150852492</v>
      </c>
      <c r="AG73" s="10">
        <v>140.09577327498135</v>
      </c>
      <c r="AH73" s="10">
        <v>53.011874509288191</v>
      </c>
      <c r="AI73" s="10">
        <v>2.4957195516196831</v>
      </c>
      <c r="AJ73" s="10"/>
      <c r="AK73" s="10"/>
      <c r="AL73" s="10"/>
      <c r="AM73" s="10"/>
      <c r="AN73" s="10">
        <v>2.7033898305084803</v>
      </c>
      <c r="AO73" s="10">
        <v>0.87420203260972229</v>
      </c>
      <c r="AP73" s="10">
        <v>1</v>
      </c>
      <c r="AQ73" s="10">
        <v>111.47500000000001</v>
      </c>
      <c r="AR73" s="10"/>
      <c r="AS73" s="10"/>
      <c r="AT73" s="10">
        <v>2.9745175973230475</v>
      </c>
      <c r="AU73" s="10">
        <v>1</v>
      </c>
      <c r="AV73" s="16"/>
      <c r="AW73" s="19">
        <v>39.892533226278744</v>
      </c>
      <c r="AX73" s="1" t="s">
        <v>120</v>
      </c>
      <c r="AY73" s="23">
        <v>10.842519685039401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10.913443306508544</v>
      </c>
      <c r="BL73" s="23">
        <f t="shared" si="6"/>
        <v>4.9023459787203789</v>
      </c>
      <c r="BM73" s="23">
        <f t="shared" ca="1" si="7"/>
        <v>3.092645001425633</v>
      </c>
      <c r="BN73" s="22">
        <f t="shared" si="8"/>
        <v>3.5513391760828705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1.2545999999999999</v>
      </c>
      <c r="D74">
        <v>-0.27100999999999997</v>
      </c>
      <c r="E74">
        <v>4.5039999999999997E-2</v>
      </c>
      <c r="F74">
        <v>1.73228</v>
      </c>
      <c r="G74">
        <v>1.83043</v>
      </c>
      <c r="H74" s="21"/>
      <c r="I74" s="17">
        <f t="shared" si="0"/>
        <v>10.006561679790025</v>
      </c>
      <c r="J74" s="16">
        <f t="shared" si="1"/>
        <v>-11.006561679790025</v>
      </c>
      <c r="K74" s="10">
        <v>110</v>
      </c>
      <c r="L74" s="16">
        <v>1041.6666666666661</v>
      </c>
      <c r="M74" s="16">
        <v>427.49343832020992</v>
      </c>
      <c r="N74" s="16">
        <v>4.3361767279090104</v>
      </c>
      <c r="O74" s="16">
        <v>2.3702448210922844</v>
      </c>
      <c r="P74" s="16">
        <v>2.4687262543629331</v>
      </c>
      <c r="Q74" s="16">
        <v>0.11114114258281345</v>
      </c>
      <c r="R74" s="16">
        <v>4.5019630016246568</v>
      </c>
      <c r="S74" s="16">
        <v>6.8389884215728394</v>
      </c>
      <c r="T74" s="20" t="s">
        <v>33</v>
      </c>
      <c r="U74" s="10">
        <v>3</v>
      </c>
      <c r="V74" s="20" t="s">
        <v>142</v>
      </c>
      <c r="W74" s="10">
        <v>2</v>
      </c>
      <c r="X74" s="20" t="s">
        <v>33</v>
      </c>
      <c r="Y74" s="10">
        <v>3</v>
      </c>
      <c r="Z74" s="20" t="s">
        <v>33</v>
      </c>
      <c r="AA74" s="15">
        <v>3</v>
      </c>
      <c r="AB74" s="11">
        <v>97.81</v>
      </c>
      <c r="AC74" s="10">
        <v>1.8400000000000034</v>
      </c>
      <c r="AD74" s="19">
        <v>0.35</v>
      </c>
      <c r="AE74" s="12">
        <v>237.02448210922844</v>
      </c>
      <c r="AF74" s="10">
        <v>225.69004258523316</v>
      </c>
      <c r="AG74" s="10">
        <v>123.43631271814665</v>
      </c>
      <c r="AH74" s="10">
        <v>51.486411983941622</v>
      </c>
      <c r="AI74" s="10">
        <v>2.2212532613864719</v>
      </c>
      <c r="AJ74" s="10"/>
      <c r="AK74" s="10"/>
      <c r="AL74" s="10"/>
      <c r="AM74" s="10"/>
      <c r="AN74" s="10">
        <v>2.3702448210922844</v>
      </c>
      <c r="AO74" s="10">
        <v>0.81485789339625958</v>
      </c>
      <c r="AP74" s="10">
        <v>1</v>
      </c>
      <c r="AQ74" s="10">
        <v>111.47500000000001</v>
      </c>
      <c r="AR74" s="10"/>
      <c r="AS74" s="10"/>
      <c r="AT74" s="10">
        <v>2.4544248521222896</v>
      </c>
      <c r="AU74" s="10">
        <v>1</v>
      </c>
      <c r="AV74" s="16"/>
      <c r="AW74" s="19">
        <v>33.853506387784975</v>
      </c>
      <c r="AX74" s="1" t="s">
        <v>120</v>
      </c>
      <c r="AY74" s="23">
        <v>11.0065616797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9.1130892145790057</v>
      </c>
      <c r="BL74" s="23">
        <f t="shared" si="6"/>
        <v>5.7057110985375648</v>
      </c>
      <c r="BM74" s="23">
        <f t="shared" ca="1" si="7"/>
        <v>3.1949302070814514</v>
      </c>
      <c r="BN74" s="22">
        <f t="shared" si="8"/>
        <v>3.6245285139454504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1.25457</v>
      </c>
      <c r="D75">
        <v>-0.27250999999999997</v>
      </c>
      <c r="E75">
        <v>4.5010000000000001E-2</v>
      </c>
      <c r="F75">
        <v>1.72933</v>
      </c>
      <c r="G75">
        <v>1.8323799999999999</v>
      </c>
      <c r="H75" s="21"/>
      <c r="I75" s="17">
        <f t="shared" si="0"/>
        <v>10.170603674540683</v>
      </c>
      <c r="J75" s="16">
        <f t="shared" si="1"/>
        <v>-11.170603674540683</v>
      </c>
      <c r="K75" s="10">
        <v>110</v>
      </c>
      <c r="L75" s="16">
        <v>1059.7112860892385</v>
      </c>
      <c r="M75" s="16">
        <v>435.30183727034125</v>
      </c>
      <c r="N75" s="16">
        <v>4.4072615923009621</v>
      </c>
      <c r="O75" s="16">
        <v>2.3620527306968109</v>
      </c>
      <c r="P75" s="16">
        <v>2.4604015588059642</v>
      </c>
      <c r="Q75" s="16">
        <v>0.10174363898223736</v>
      </c>
      <c r="R75" s="16">
        <v>4.1352452658830892</v>
      </c>
      <c r="S75" s="16">
        <v>6.8297797298023211</v>
      </c>
      <c r="T75" s="20" t="s">
        <v>33</v>
      </c>
      <c r="U75" s="10">
        <v>3</v>
      </c>
      <c r="V75" s="20" t="s">
        <v>142</v>
      </c>
      <c r="W75" s="10">
        <v>2</v>
      </c>
      <c r="X75" s="20" t="s">
        <v>33</v>
      </c>
      <c r="Y75" s="10">
        <v>3</v>
      </c>
      <c r="Z75" s="20" t="s">
        <v>33</v>
      </c>
      <c r="AA75" s="15">
        <v>3</v>
      </c>
      <c r="AB75" s="11">
        <v>97.81</v>
      </c>
      <c r="AC75" s="10">
        <v>1.8400000000000034</v>
      </c>
      <c r="AD75" s="19">
        <v>0.35</v>
      </c>
      <c r="AE75" s="12">
        <v>236.20527306968111</v>
      </c>
      <c r="AF75" s="10">
        <v>223.64921843602667</v>
      </c>
      <c r="AG75" s="10">
        <v>123.02007794029821</v>
      </c>
      <c r="AH75" s="10">
        <v>49.834658828599387</v>
      </c>
      <c r="AI75" s="10">
        <v>2.4182362488877627</v>
      </c>
      <c r="AJ75" s="10"/>
      <c r="AK75" s="10"/>
      <c r="AL75" s="10"/>
      <c r="AM75" s="10"/>
      <c r="AN75" s="10">
        <v>2.3620527306968109</v>
      </c>
      <c r="AO75" s="10">
        <v>0.80592557385315389</v>
      </c>
      <c r="AP75" s="10">
        <v>1</v>
      </c>
      <c r="AQ75" s="10">
        <v>111.47500000000001</v>
      </c>
      <c r="AR75" s="10"/>
      <c r="AS75" s="10"/>
      <c r="AT75" s="10">
        <v>2.384255267268391</v>
      </c>
      <c r="AU75" s="10">
        <v>1</v>
      </c>
      <c r="AV75" s="16"/>
      <c r="AW75" s="19">
        <v>33.547382765404002</v>
      </c>
      <c r="AX75" s="1" t="s">
        <v>120</v>
      </c>
      <c r="AY75" s="23">
        <v>11.1706036745407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8.8699185276463339</v>
      </c>
      <c r="BL75" s="23">
        <f t="shared" si="6"/>
        <v>5.2702004211131621</v>
      </c>
      <c r="BM75" s="23">
        <f t="shared" ca="1" si="7"/>
        <v>3.1830146083651281</v>
      </c>
      <c r="BN75" s="22">
        <f t="shared" si="8"/>
        <v>3.6068566120695769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</v>
      </c>
      <c r="C76">
        <v>1.25471</v>
      </c>
      <c r="D76">
        <v>-0.27423999999999998</v>
      </c>
      <c r="E76">
        <v>4.5109999999999997E-2</v>
      </c>
      <c r="F76">
        <v>1.73583</v>
      </c>
      <c r="G76">
        <v>1.8391500000000001</v>
      </c>
      <c r="H76" s="21"/>
      <c r="I76" s="17">
        <f t="shared" si="0"/>
        <v>10.334645669291337</v>
      </c>
      <c r="J76" s="16">
        <f t="shared" si="1"/>
        <v>-11.334645669291337</v>
      </c>
      <c r="K76" s="10">
        <v>110</v>
      </c>
      <c r="L76" s="16">
        <v>1077.7559055118104</v>
      </c>
      <c r="M76" s="16">
        <v>443.11023622047242</v>
      </c>
      <c r="N76" s="16">
        <v>4.478346456692913</v>
      </c>
      <c r="O76" s="16">
        <v>2.400282485875727</v>
      </c>
      <c r="P76" s="16">
        <v>2.4990733311898654</v>
      </c>
      <c r="Q76" s="16">
        <v>9.0905184829572869E-2</v>
      </c>
      <c r="R76" s="16">
        <v>3.6375557169541257</v>
      </c>
      <c r="S76" s="16">
        <v>6.8604753690373874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33</v>
      </c>
      <c r="Y76" s="10">
        <v>3</v>
      </c>
      <c r="Z76" s="20" t="s">
        <v>33</v>
      </c>
      <c r="AA76" s="15">
        <v>3</v>
      </c>
      <c r="AB76" s="11">
        <v>97.81</v>
      </c>
      <c r="AC76" s="10">
        <v>1.8400000000000034</v>
      </c>
      <c r="AD76" s="19">
        <v>0.35</v>
      </c>
      <c r="AE76" s="12">
        <v>240.0282485875727</v>
      </c>
      <c r="AF76" s="10">
        <v>227.13739051515785</v>
      </c>
      <c r="AG76" s="10">
        <v>124.95366655949327</v>
      </c>
      <c r="AH76" s="10">
        <v>49.003794768229184</v>
      </c>
      <c r="AI76" s="10">
        <v>2.7490987844918591</v>
      </c>
      <c r="AJ76" s="10"/>
      <c r="AK76" s="10"/>
      <c r="AL76" s="10"/>
      <c r="AM76" s="10"/>
      <c r="AN76" s="10">
        <v>2.400282485875727</v>
      </c>
      <c r="AO76" s="10">
        <v>0.80300167805183031</v>
      </c>
      <c r="AP76" s="10">
        <v>1</v>
      </c>
      <c r="AQ76" s="10">
        <v>111.47500000000001</v>
      </c>
      <c r="AR76" s="10"/>
      <c r="AS76" s="10"/>
      <c r="AT76" s="10">
        <v>2.3774382348135066</v>
      </c>
      <c r="AU76" s="10">
        <v>1</v>
      </c>
      <c r="AV76" s="16"/>
      <c r="AW76" s="19">
        <v>34.070608577273674</v>
      </c>
      <c r="AX76" s="1" t="s">
        <v>120</v>
      </c>
      <c r="AY76" s="23">
        <v>11.3346456692913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8.8474389359791381</v>
      </c>
      <c r="BL76" s="23">
        <f t="shared" si="6"/>
        <v>4.6375573491148039</v>
      </c>
      <c r="BM76" s="23">
        <f t="shared" ca="1" si="7"/>
        <v>3.1503232934639862</v>
      </c>
      <c r="BN76" s="22">
        <f t="shared" si="8"/>
        <v>3.5729477614008069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1.2551600000000001</v>
      </c>
      <c r="D77">
        <v>-0.27428000000000002</v>
      </c>
      <c r="E77">
        <v>4.5269999999999998E-2</v>
      </c>
      <c r="F77">
        <v>1.72923</v>
      </c>
      <c r="G77">
        <v>1.83673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1.498687664041995</v>
      </c>
      <c r="K77" s="10">
        <v>110</v>
      </c>
      <c r="L77" s="16">
        <v>1095.8005249343828</v>
      </c>
      <c r="M77" s="16">
        <v>450.91863517060375</v>
      </c>
      <c r="N77" s="16">
        <v>4.5494313210848638</v>
      </c>
      <c r="O77" s="16">
        <v>2.5231638418079472</v>
      </c>
      <c r="P77" s="16">
        <v>2.6226619146500614</v>
      </c>
      <c r="Q77" s="16">
        <v>9.0654584733557253E-2</v>
      </c>
      <c r="R77" s="16">
        <v>3.4565867688536285</v>
      </c>
      <c r="S77" s="16">
        <v>6.909588391813493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33</v>
      </c>
      <c r="Y77" s="10">
        <v>3</v>
      </c>
      <c r="Z77" s="20" t="s">
        <v>33</v>
      </c>
      <c r="AA77" s="15">
        <v>3</v>
      </c>
      <c r="AB77" s="11">
        <v>97.81</v>
      </c>
      <c r="AC77" s="10">
        <v>1.8400000000000034</v>
      </c>
      <c r="AD77" s="19">
        <v>0.35</v>
      </c>
      <c r="AE77" s="12">
        <v>252.31638418079473</v>
      </c>
      <c r="AF77" s="10">
        <v>240.61577566208845</v>
      </c>
      <c r="AG77" s="10">
        <v>131.13309573250308</v>
      </c>
      <c r="AH77" s="10">
        <v>48.551802597846091</v>
      </c>
      <c r="AI77" s="10">
        <v>2.8930273326587095</v>
      </c>
      <c r="AJ77" s="10"/>
      <c r="AK77" s="10"/>
      <c r="AL77" s="10"/>
      <c r="AM77" s="10"/>
      <c r="AN77" s="10">
        <v>2.5231638418079472</v>
      </c>
      <c r="AO77" s="10">
        <v>0.82931817397124996</v>
      </c>
      <c r="AP77" s="10">
        <v>1</v>
      </c>
      <c r="AQ77" s="10">
        <v>111.47500000000001</v>
      </c>
      <c r="AR77" s="10"/>
      <c r="AS77" s="10"/>
      <c r="AT77" s="10">
        <v>2.4788147315186233</v>
      </c>
      <c r="AU77" s="10">
        <v>1</v>
      </c>
      <c r="AV77" s="16"/>
      <c r="AW77" s="19">
        <v>36.092366349313266</v>
      </c>
      <c r="AX77" s="1" t="s">
        <v>120</v>
      </c>
      <c r="AY77" s="23">
        <v>11.498687664042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9.2023770603221564</v>
      </c>
      <c r="BL77" s="23">
        <f t="shared" si="6"/>
        <v>4.3693975468545494</v>
      </c>
      <c r="BM77" s="23">
        <f t="shared" ca="1" si="7"/>
        <v>3.1211705290888467</v>
      </c>
      <c r="BN77" s="22">
        <f t="shared" si="8"/>
        <v>3.5437387335634334</v>
      </c>
      <c r="BO77" s="21"/>
      <c r="BP77" s="2"/>
    </row>
    <row r="78" spans="1:131" x14ac:dyDescent="0.2">
      <c r="A78">
        <v>3.25</v>
      </c>
      <c r="B78">
        <v>2.1</v>
      </c>
      <c r="C78">
        <v>1.2560899999999999</v>
      </c>
      <c r="D78">
        <v>-0.27293000000000001</v>
      </c>
      <c r="E78">
        <v>4.548E-2</v>
      </c>
      <c r="F78">
        <v>1.72845</v>
      </c>
      <c r="G78">
        <v>1.839</v>
      </c>
      <c r="H78" s="21"/>
      <c r="I78" s="17">
        <f t="shared" si="9"/>
        <v>10.662729658792651</v>
      </c>
      <c r="J78" s="16">
        <f t="shared" si="10"/>
        <v>-11.662729658792651</v>
      </c>
      <c r="K78" s="10">
        <v>110</v>
      </c>
      <c r="L78" s="16">
        <v>1113.845144356955</v>
      </c>
      <c r="M78" s="16">
        <v>458.72703412073497</v>
      </c>
      <c r="N78" s="16">
        <v>4.6205161854768155</v>
      </c>
      <c r="O78" s="16">
        <v>2.7771186440677997</v>
      </c>
      <c r="P78" s="16">
        <v>2.8775449530403825</v>
      </c>
      <c r="Q78" s="16">
        <v>9.9112337974075856E-2</v>
      </c>
      <c r="R78" s="16">
        <v>3.4443367381404362</v>
      </c>
      <c r="S78" s="16">
        <v>6.9740492342071327</v>
      </c>
      <c r="T78" s="20" t="s">
        <v>33</v>
      </c>
      <c r="U78" s="10">
        <v>3</v>
      </c>
      <c r="V78" s="20" t="s">
        <v>33</v>
      </c>
      <c r="W78" s="10">
        <v>3</v>
      </c>
      <c r="X78" s="20" t="s">
        <v>33</v>
      </c>
      <c r="Y78" s="10">
        <v>3</v>
      </c>
      <c r="Z78" s="20" t="s">
        <v>33</v>
      </c>
      <c r="AA78" s="15">
        <v>3</v>
      </c>
      <c r="AB78" s="11">
        <v>97.81</v>
      </c>
      <c r="AC78" s="10">
        <v>1.8400000000000034</v>
      </c>
      <c r="AD78" s="19">
        <v>0.35</v>
      </c>
      <c r="AE78" s="12">
        <v>277.71186440677997</v>
      </c>
      <c r="AF78" s="10">
        <v>269.54056727138669</v>
      </c>
      <c r="AG78" s="10">
        <v>143.87724765201912</v>
      </c>
      <c r="AH78" s="10">
        <v>48.41553700245224</v>
      </c>
      <c r="AI78" s="10">
        <v>2.9033165919192041</v>
      </c>
      <c r="AJ78" s="10"/>
      <c r="AK78" s="10"/>
      <c r="AL78" s="10"/>
      <c r="AM78" s="10"/>
      <c r="AN78" s="10">
        <v>2.7771186440677997</v>
      </c>
      <c r="AO78" s="10">
        <v>0.89159374335525565</v>
      </c>
      <c r="AP78" s="10">
        <v>1</v>
      </c>
      <c r="AQ78" s="10">
        <v>111.47500000000001</v>
      </c>
      <c r="AR78" s="10"/>
      <c r="AS78" s="10"/>
      <c r="AT78" s="10">
        <v>2.7415734625785033</v>
      </c>
      <c r="AU78" s="10">
        <v>1</v>
      </c>
      <c r="AV78" s="16"/>
      <c r="AW78" s="19">
        <v>40.431085090708002</v>
      </c>
      <c r="AX78" s="1" t="s">
        <v>120</v>
      </c>
      <c r="AY78" s="23">
        <v>11.662729658792699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10.117661302913868</v>
      </c>
      <c r="BL78" s="23">
        <f t="shared" si="6"/>
        <v>4.2709377790825425</v>
      </c>
      <c r="BM78" s="23">
        <f t="shared" ca="1" si="7"/>
        <v>3.0822501860846518</v>
      </c>
      <c r="BN78" s="22">
        <f t="shared" si="8"/>
        <v>3.508053463684953</v>
      </c>
      <c r="BO78" s="21"/>
      <c r="BP78" s="2"/>
    </row>
    <row r="79" spans="1:131" x14ac:dyDescent="0.2">
      <c r="A79">
        <v>3.3</v>
      </c>
      <c r="B79">
        <v>2.1</v>
      </c>
      <c r="C79">
        <v>1.26319</v>
      </c>
      <c r="D79">
        <v>-0.27736</v>
      </c>
      <c r="E79">
        <v>4.5839999999999999E-2</v>
      </c>
      <c r="F79">
        <v>1.7238</v>
      </c>
      <c r="G79">
        <v>1.83423</v>
      </c>
      <c r="H79" s="21"/>
      <c r="I79" s="17">
        <f t="shared" si="9"/>
        <v>10.826771653543306</v>
      </c>
      <c r="J79" s="16">
        <f t="shared" si="10"/>
        <v>-11.826771653543306</v>
      </c>
      <c r="K79" s="10">
        <v>110</v>
      </c>
      <c r="L79" s="16">
        <v>1131.8897637795269</v>
      </c>
      <c r="M79" s="16">
        <v>466.53543307086613</v>
      </c>
      <c r="N79" s="16">
        <v>4.6916010498687655</v>
      </c>
      <c r="O79" s="16">
        <v>4.7159133709981491</v>
      </c>
      <c r="P79" s="16">
        <v>4.8179309419086778</v>
      </c>
      <c r="Q79" s="16">
        <v>7.1358377340374521E-2</v>
      </c>
      <c r="R79" s="16">
        <v>1.4811000448276475</v>
      </c>
      <c r="S79" s="16">
        <v>7.0845535354533737</v>
      </c>
      <c r="T79" s="20" t="s">
        <v>119</v>
      </c>
      <c r="U79" s="10">
        <v>1</v>
      </c>
      <c r="V79" s="20" t="s">
        <v>33</v>
      </c>
      <c r="W79" s="10">
        <v>3</v>
      </c>
      <c r="X79" s="20" t="s">
        <v>143</v>
      </c>
      <c r="Y79" s="10">
        <v>4</v>
      </c>
      <c r="Z79" s="20" t="s">
        <v>121</v>
      </c>
      <c r="AA79" s="15">
        <v>5</v>
      </c>
      <c r="AB79" s="11">
        <v>42.743003096704506</v>
      </c>
      <c r="AC79" s="10">
        <v>51.288575938078623</v>
      </c>
      <c r="AD79" s="19">
        <v>5.9684209652168754</v>
      </c>
      <c r="AE79" s="12">
        <v>471.59133709981489</v>
      </c>
      <c r="AF79" s="10">
        <v>496.75982364279952</v>
      </c>
      <c r="AG79" s="10">
        <v>240.8965470954339</v>
      </c>
      <c r="AH79" s="10">
        <v>49.226451132026227</v>
      </c>
      <c r="AI79" s="10">
        <v>6.7517383683312762</v>
      </c>
      <c r="AJ79" s="10"/>
      <c r="AK79" s="10"/>
      <c r="AL79" s="10"/>
      <c r="AM79" s="10"/>
      <c r="AN79" s="10">
        <v>2.3579566854990746</v>
      </c>
      <c r="AO79" s="10">
        <v>1.2012078513825908</v>
      </c>
      <c r="AP79" s="10">
        <v>1</v>
      </c>
      <c r="AQ79" s="10">
        <v>111.47500000000001</v>
      </c>
      <c r="AR79" s="10"/>
      <c r="AS79" s="10"/>
      <c r="AT79" s="10">
        <v>5.1159625220537421</v>
      </c>
      <c r="AU79" s="10">
        <v>1</v>
      </c>
      <c r="AV79" s="16"/>
      <c r="AW79" s="19">
        <v>74.513973546419933</v>
      </c>
      <c r="AX79" s="1" t="s">
        <v>120</v>
      </c>
      <c r="AY79" s="23">
        <v>11.8267716535433</v>
      </c>
      <c r="AZ79" s="18">
        <v>100</v>
      </c>
      <c r="BA79" s="18">
        <v>0</v>
      </c>
      <c r="BB79" s="18">
        <v>0</v>
      </c>
      <c r="BC79" s="18">
        <v>0</v>
      </c>
      <c r="BD79" s="18">
        <v>100</v>
      </c>
      <c r="BE79" s="18">
        <v>0</v>
      </c>
      <c r="BF79" s="24">
        <v>42.743003096704506</v>
      </c>
      <c r="BG79" s="24">
        <v>51.288575938078623</v>
      </c>
      <c r="BH79" s="24">
        <v>5.9684209652168754</v>
      </c>
      <c r="BI79" s="21"/>
      <c r="BJ79" s="25">
        <f t="shared" ref="BJ79:BJ142" ca="1" si="11">IF((0.381*BM79)+(0.05*(M79/2116.217)-0.15)&lt;1,(0.381*BM79)+(0.05*(M79/2116.217)-0.15),1)</f>
        <v>0.88995869838661368</v>
      </c>
      <c r="BK79" s="24">
        <f t="shared" ref="BK79:BK142" ca="1" si="12">((P79-(L79/2000))/1.06)*(1.06/(M79/2000))^BJ79</f>
        <v>15.430869740457442</v>
      </c>
      <c r="BL79" s="23">
        <f t="shared" ref="BL79:BL142" si="13">(Q79/(P79-(L79/2000)))*100</f>
        <v>1.678236389609826</v>
      </c>
      <c r="BM79" s="23">
        <f t="shared" ref="BM79:BM142" ca="1" si="14">SQRT(((3.47-LOG(BK79))^2)+((LOG(BL79)+1.22)^2))</f>
        <v>2.7006189885511271</v>
      </c>
      <c r="BN79" s="22">
        <f t="shared" ref="BN79:BN142" si="15">SQRT(((3.47-LOG(P79/1.06))^2)+((LOG(R79)+1.22)^2))</f>
        <v>3.1374469708103003</v>
      </c>
      <c r="BO79" s="21"/>
      <c r="BP79" s="2"/>
    </row>
    <row r="80" spans="1:131" x14ac:dyDescent="0.2">
      <c r="A80">
        <v>3.35</v>
      </c>
      <c r="B80">
        <v>2.1</v>
      </c>
      <c r="C80">
        <v>1.2700800000000001</v>
      </c>
      <c r="D80">
        <v>-0.27917999999999998</v>
      </c>
      <c r="E80">
        <v>4.5929999999999999E-2</v>
      </c>
      <c r="F80">
        <v>1.7241500000000001</v>
      </c>
      <c r="G80">
        <v>1.8346499999999999</v>
      </c>
      <c r="H80" s="21"/>
      <c r="I80" s="17">
        <f t="shared" si="9"/>
        <v>10.990813648293964</v>
      </c>
      <c r="J80" s="16">
        <f t="shared" si="10"/>
        <v>-11.990813648293964</v>
      </c>
      <c r="K80" s="10">
        <v>110</v>
      </c>
      <c r="L80" s="16">
        <v>1149.9343832020993</v>
      </c>
      <c r="M80" s="16">
        <v>474.34383202099747</v>
      </c>
      <c r="N80" s="16">
        <v>4.7626859142607181</v>
      </c>
      <c r="O80" s="16">
        <v>6.5973634651601252</v>
      </c>
      <c r="P80" s="16">
        <v>6.6997788515551404</v>
      </c>
      <c r="Q80" s="16">
        <v>5.9956072971675614E-2</v>
      </c>
      <c r="R80" s="16">
        <v>0.89489629881975463</v>
      </c>
      <c r="S80" s="16">
        <v>7.1121796107649331</v>
      </c>
      <c r="T80" s="20" t="s">
        <v>119</v>
      </c>
      <c r="U80" s="10">
        <v>1</v>
      </c>
      <c r="V80" s="20" t="s">
        <v>143</v>
      </c>
      <c r="W80" s="10">
        <v>4</v>
      </c>
      <c r="X80" s="20" t="s">
        <v>141</v>
      </c>
      <c r="Y80" s="10">
        <v>5</v>
      </c>
      <c r="Z80" s="20" t="s">
        <v>121</v>
      </c>
      <c r="AA80" s="15">
        <v>5</v>
      </c>
      <c r="AB80" s="11">
        <v>23.82852645339586</v>
      </c>
      <c r="AC80" s="10">
        <v>61.765562727857564</v>
      </c>
      <c r="AD80" s="19">
        <v>14.405910818746577</v>
      </c>
      <c r="AE80" s="12">
        <v>659.73634651601253</v>
      </c>
      <c r="AF80" s="10">
        <v>717.09224716458505</v>
      </c>
      <c r="AG80" s="10">
        <v>377.48341386663554</v>
      </c>
      <c r="AH80" s="10">
        <v>48.332441756658142</v>
      </c>
      <c r="AI80" s="10">
        <v>11.174479113600791</v>
      </c>
      <c r="AJ80" s="10"/>
      <c r="AK80" s="10"/>
      <c r="AL80" s="10"/>
      <c r="AM80" s="10"/>
      <c r="AN80" s="10">
        <v>3.2986817325800626</v>
      </c>
      <c r="AO80" s="10">
        <v>1.5002528902094405</v>
      </c>
      <c r="AP80" s="10">
        <v>3.0198673109330842</v>
      </c>
      <c r="AQ80" s="10">
        <v>111.47500000000001</v>
      </c>
      <c r="AR80" s="10"/>
      <c r="AS80" s="10"/>
      <c r="AT80" s="10">
        <v>7.3890724537060013</v>
      </c>
      <c r="AU80" s="10">
        <v>1</v>
      </c>
      <c r="AV80" s="16"/>
      <c r="AW80" s="19">
        <v>107.56383707468777</v>
      </c>
      <c r="AX80" s="1" t="s">
        <v>120</v>
      </c>
      <c r="AY80" s="23">
        <v>11.990813648294001</v>
      </c>
      <c r="AZ80" s="18">
        <v>100</v>
      </c>
      <c r="BA80" s="18">
        <v>0</v>
      </c>
      <c r="BB80" s="18">
        <v>0</v>
      </c>
      <c r="BC80" s="18">
        <v>0</v>
      </c>
      <c r="BD80" s="18">
        <v>100</v>
      </c>
      <c r="BE80" s="18">
        <v>0</v>
      </c>
      <c r="BF80" s="24">
        <v>23.82852645339586</v>
      </c>
      <c r="BG80" s="24">
        <v>61.765562727857564</v>
      </c>
      <c r="BH80" s="24">
        <v>14.405910818746577</v>
      </c>
      <c r="BI80" s="21"/>
      <c r="BJ80" s="25">
        <f t="shared" ca="1" si="11"/>
        <v>0.81147406557853008</v>
      </c>
      <c r="BK80" s="24">
        <f t="shared" ca="1" si="12"/>
        <v>19.473404366302415</v>
      </c>
      <c r="BL80" s="23">
        <f t="shared" si="13"/>
        <v>0.97890476149147443</v>
      </c>
      <c r="BM80" s="23">
        <f t="shared" ca="1" si="14"/>
        <v>2.494138352409077</v>
      </c>
      <c r="BN80" s="22">
        <f t="shared" si="15"/>
        <v>2.9151195998224191</v>
      </c>
      <c r="BO80" s="21"/>
      <c r="BP80" s="2"/>
    </row>
    <row r="81" spans="1:68" x14ac:dyDescent="0.2">
      <c r="A81">
        <v>3.4</v>
      </c>
      <c r="B81">
        <v>2.1</v>
      </c>
      <c r="C81">
        <v>1.3127200000000001</v>
      </c>
      <c r="D81">
        <v>-0.27323999999999998</v>
      </c>
      <c r="E81">
        <v>4.6609999999999999E-2</v>
      </c>
      <c r="F81">
        <v>1.72418</v>
      </c>
      <c r="G81">
        <v>1.8392299999999999</v>
      </c>
      <c r="H81" s="21"/>
      <c r="I81" s="17">
        <f t="shared" si="9"/>
        <v>11.154855643044618</v>
      </c>
      <c r="J81" s="16">
        <f t="shared" si="10"/>
        <v>-12.154855643044618</v>
      </c>
      <c r="K81" s="10">
        <v>110</v>
      </c>
      <c r="L81" s="16">
        <v>1167.9790026246712</v>
      </c>
      <c r="M81" s="16">
        <v>482.15223097112863</v>
      </c>
      <c r="N81" s="16">
        <v>4.8337707786526671</v>
      </c>
      <c r="O81" s="16">
        <v>18.241054613936022</v>
      </c>
      <c r="P81" s="16">
        <v>18.346475717324935</v>
      </c>
      <c r="Q81" s="16">
        <v>9.7170187229956947E-2</v>
      </c>
      <c r="R81" s="16">
        <v>0.52963952710654527</v>
      </c>
      <c r="S81" s="16">
        <v>7.3209099575633871</v>
      </c>
      <c r="T81" s="20" t="s">
        <v>119</v>
      </c>
      <c r="U81" s="10">
        <v>1</v>
      </c>
      <c r="V81" s="20" t="s">
        <v>141</v>
      </c>
      <c r="W81" s="10">
        <v>5</v>
      </c>
      <c r="X81" s="20" t="s">
        <v>141</v>
      </c>
      <c r="Y81" s="10">
        <v>5</v>
      </c>
      <c r="Z81" s="20" t="s">
        <v>30</v>
      </c>
      <c r="AA81" s="15">
        <v>6</v>
      </c>
      <c r="AB81" s="11">
        <v>4.7828627821055676</v>
      </c>
      <c r="AC81" s="10">
        <v>51.824606997974726</v>
      </c>
      <c r="AD81" s="19">
        <v>43.392530219919706</v>
      </c>
      <c r="AE81" s="12">
        <v>1824.1054613936024</v>
      </c>
      <c r="AF81" s="10">
        <v>2086.2304302302919</v>
      </c>
      <c r="AG81" s="10">
        <v>1223.0983811549956</v>
      </c>
      <c r="AH81" s="10">
        <v>51.164005966163387</v>
      </c>
      <c r="AI81" s="10">
        <v>18.880766045975914</v>
      </c>
      <c r="AJ81" s="10"/>
      <c r="AK81" s="10"/>
      <c r="AL81" s="10"/>
      <c r="AM81" s="10"/>
      <c r="AN81" s="10">
        <v>9.1205273069680111</v>
      </c>
      <c r="AO81" s="10">
        <v>3.3863859003813279</v>
      </c>
      <c r="AP81" s="10">
        <v>9.5616886680849689</v>
      </c>
      <c r="AQ81" s="10">
        <v>111.47500000000001</v>
      </c>
      <c r="AR81" s="10"/>
      <c r="AS81" s="10"/>
      <c r="AT81" s="10">
        <v>22.282207514145959</v>
      </c>
      <c r="AU81" s="10">
        <v>1</v>
      </c>
      <c r="AV81" s="16"/>
      <c r="AW81" s="19">
        <v>312.93456453454377</v>
      </c>
      <c r="AX81" s="1" t="s">
        <v>120</v>
      </c>
      <c r="AY81" s="23">
        <v>12.1548556430446</v>
      </c>
      <c r="AZ81" s="18">
        <v>100</v>
      </c>
      <c r="BA81" s="18">
        <v>0</v>
      </c>
      <c r="BB81" s="18">
        <v>0</v>
      </c>
      <c r="BC81" s="18">
        <v>0</v>
      </c>
      <c r="BD81" s="18">
        <v>0</v>
      </c>
      <c r="BE81" s="18">
        <v>100</v>
      </c>
      <c r="BF81" s="24">
        <v>4.7828627821055676</v>
      </c>
      <c r="BG81" s="24">
        <v>51.824606997974726</v>
      </c>
      <c r="BH81" s="24">
        <v>43.392530219919706</v>
      </c>
      <c r="BI81" s="21"/>
      <c r="BJ81" s="25">
        <f t="shared" ca="1" si="11"/>
        <v>0.64805168578721895</v>
      </c>
      <c r="BK81" s="24">
        <f t="shared" ca="1" si="12"/>
        <v>43.751547558686369</v>
      </c>
      <c r="BL81" s="23">
        <f t="shared" si="13"/>
        <v>0.54705285086926381</v>
      </c>
      <c r="BM81" s="23">
        <f t="shared" ca="1" si="14"/>
        <v>2.0647239971509435</v>
      </c>
      <c r="BN81" s="22">
        <f t="shared" si="15"/>
        <v>2.4231841422102951</v>
      </c>
      <c r="BO81" s="21"/>
      <c r="BP81" s="2"/>
    </row>
    <row r="82" spans="1:68" x14ac:dyDescent="0.2">
      <c r="A82">
        <v>3.45</v>
      </c>
      <c r="B82">
        <v>2.1</v>
      </c>
      <c r="C82">
        <v>1.2998799999999999</v>
      </c>
      <c r="D82">
        <v>-0.26622000000000001</v>
      </c>
      <c r="E82">
        <v>4.4729999999999999E-2</v>
      </c>
      <c r="F82">
        <v>1.7217800000000001</v>
      </c>
      <c r="G82">
        <v>1.8352999999999999</v>
      </c>
      <c r="H82" s="21"/>
      <c r="I82" s="17">
        <f t="shared" si="9"/>
        <v>11.318897637795276</v>
      </c>
      <c r="J82" s="16">
        <f t="shared" si="10"/>
        <v>-12.318897637795276</v>
      </c>
      <c r="K82" s="10">
        <v>110</v>
      </c>
      <c r="L82" s="16">
        <v>1186.0236220472436</v>
      </c>
      <c r="M82" s="16">
        <v>489.96062992125997</v>
      </c>
      <c r="N82" s="16">
        <v>4.9048556430446197</v>
      </c>
      <c r="O82" s="16">
        <v>14.734839924670435</v>
      </c>
      <c r="P82" s="16">
        <v>14.831951104605631</v>
      </c>
      <c r="Q82" s="16">
        <v>0.14115050408065286</v>
      </c>
      <c r="R82" s="16">
        <v>0.95166511192733561</v>
      </c>
      <c r="S82" s="16">
        <v>6.7438319399441333</v>
      </c>
      <c r="T82" s="20" t="s">
        <v>119</v>
      </c>
      <c r="U82" s="10">
        <v>1</v>
      </c>
      <c r="V82" s="20" t="s">
        <v>143</v>
      </c>
      <c r="W82" s="10">
        <v>4</v>
      </c>
      <c r="X82" s="20" t="s">
        <v>141</v>
      </c>
      <c r="Y82" s="10">
        <v>5</v>
      </c>
      <c r="Z82" s="20" t="s">
        <v>121</v>
      </c>
      <c r="AA82" s="15">
        <v>5</v>
      </c>
      <c r="AB82" s="11">
        <v>10.139109818256827</v>
      </c>
      <c r="AC82" s="10">
        <v>59.876217717176857</v>
      </c>
      <c r="AD82" s="19">
        <v>29.984672464566312</v>
      </c>
      <c r="AE82" s="12">
        <v>1473.4839924670437</v>
      </c>
      <c r="AF82" s="10">
        <v>1671.6954981796341</v>
      </c>
      <c r="AG82" s="10">
        <v>987.39633284542231</v>
      </c>
      <c r="AH82" s="10">
        <v>37.830369536218569</v>
      </c>
      <c r="AI82" s="10">
        <v>10.507898077452639</v>
      </c>
      <c r="AJ82" s="10"/>
      <c r="AK82" s="10"/>
      <c r="AL82" s="10"/>
      <c r="AM82" s="10"/>
      <c r="AN82" s="10">
        <v>7.3674199623352177</v>
      </c>
      <c r="AO82" s="10">
        <v>2.9686337448071498</v>
      </c>
      <c r="AP82" s="10">
        <v>7.8991706627633782</v>
      </c>
      <c r="AQ82" s="10">
        <v>111.47500000000001</v>
      </c>
      <c r="AR82" s="10"/>
      <c r="AS82" s="10"/>
      <c r="AT82" s="10">
        <v>17.356389831800811</v>
      </c>
      <c r="AU82" s="10">
        <v>1</v>
      </c>
      <c r="AV82" s="16"/>
      <c r="AW82" s="19">
        <v>250.7543247269451</v>
      </c>
      <c r="AX82" s="1" t="s">
        <v>120</v>
      </c>
      <c r="AY82" s="23">
        <v>12.318897637795301</v>
      </c>
      <c r="AZ82" s="18">
        <v>100</v>
      </c>
      <c r="BA82" s="18">
        <v>0</v>
      </c>
      <c r="BB82" s="18">
        <v>0</v>
      </c>
      <c r="BC82" s="18">
        <v>0</v>
      </c>
      <c r="BD82" s="18">
        <v>100</v>
      </c>
      <c r="BE82" s="18">
        <v>0</v>
      </c>
      <c r="BF82" s="24">
        <v>10.139109818256827</v>
      </c>
      <c r="BG82" s="24">
        <v>59.876217717176857</v>
      </c>
      <c r="BH82" s="24">
        <v>29.984672464566312</v>
      </c>
      <c r="BI82" s="21"/>
      <c r="BJ82" s="25">
        <f t="shared" ca="1" si="11"/>
        <v>0.71657922938626717</v>
      </c>
      <c r="BK82" s="24">
        <f t="shared" ca="1" si="12"/>
        <v>38.374376544061562</v>
      </c>
      <c r="BL82" s="23">
        <f t="shared" si="13"/>
        <v>0.99129928971798031</v>
      </c>
      <c r="BM82" s="23">
        <f t="shared" ca="1" si="14"/>
        <v>2.2441020917362735</v>
      </c>
      <c r="BN82" s="22">
        <f t="shared" si="15"/>
        <v>2.6149264421876746</v>
      </c>
      <c r="BO82" s="21"/>
      <c r="BP82" s="2"/>
    </row>
    <row r="83" spans="1:68" x14ac:dyDescent="0.2">
      <c r="A83">
        <v>3.5</v>
      </c>
      <c r="B83">
        <v>2.1</v>
      </c>
      <c r="C83">
        <v>1.2831399999999999</v>
      </c>
      <c r="D83">
        <v>-0.26182</v>
      </c>
      <c r="E83">
        <v>4.4010000000000001E-2</v>
      </c>
      <c r="F83">
        <v>1.7190000000000001</v>
      </c>
      <c r="G83">
        <v>1.83853</v>
      </c>
      <c r="H83" s="21"/>
      <c r="I83" s="17">
        <f t="shared" si="9"/>
        <v>11.48293963254593</v>
      </c>
      <c r="J83" s="16">
        <f t="shared" si="10"/>
        <v>-12.48293963254593</v>
      </c>
      <c r="K83" s="10">
        <v>110</v>
      </c>
      <c r="L83" s="16">
        <v>1204.0682414698156</v>
      </c>
      <c r="M83" s="16">
        <v>497.76902887139113</v>
      </c>
      <c r="N83" s="16">
        <v>4.9759405074365697</v>
      </c>
      <c r="O83" s="16">
        <v>10.163653483992475</v>
      </c>
      <c r="P83" s="16">
        <v>10.257582140051779</v>
      </c>
      <c r="Q83" s="16">
        <v>0.16871651464234283</v>
      </c>
      <c r="R83" s="16">
        <v>1.6447980853457846</v>
      </c>
      <c r="S83" s="16">
        <v>6.5228233374516558</v>
      </c>
      <c r="T83" s="20" t="s">
        <v>122</v>
      </c>
      <c r="U83" s="10">
        <v>5</v>
      </c>
      <c r="V83" s="20" t="s">
        <v>143</v>
      </c>
      <c r="W83" s="10">
        <v>4</v>
      </c>
      <c r="X83" s="20" t="s">
        <v>141</v>
      </c>
      <c r="Y83" s="10">
        <v>5</v>
      </c>
      <c r="Z83" s="20" t="s">
        <v>121</v>
      </c>
      <c r="AA83" s="15">
        <v>5</v>
      </c>
      <c r="AB83" s="11">
        <v>26.479620325021926</v>
      </c>
      <c r="AC83" s="10">
        <v>60.875892787711123</v>
      </c>
      <c r="AD83" s="19">
        <v>12.644486887266952</v>
      </c>
      <c r="AE83" s="12">
        <v>1016.3653483992475</v>
      </c>
      <c r="AF83" s="10">
        <v>1132.4729953249123</v>
      </c>
      <c r="AG83" s="10">
        <v>644.31866050388339</v>
      </c>
      <c r="AH83" s="10">
        <v>31.821589646024627</v>
      </c>
      <c r="AI83" s="10">
        <v>6.0797736142170349</v>
      </c>
      <c r="AJ83" s="10"/>
      <c r="AK83" s="10"/>
      <c r="AL83" s="10"/>
      <c r="AM83" s="10"/>
      <c r="AN83" s="10">
        <v>5.0818267419962373</v>
      </c>
      <c r="AO83" s="10">
        <v>2.2962165286087366</v>
      </c>
      <c r="AP83" s="10">
        <v>5.1545492840310674</v>
      </c>
      <c r="AQ83" s="10">
        <v>114.66</v>
      </c>
      <c r="AR83" s="10"/>
      <c r="AS83" s="10"/>
      <c r="AT83" s="10">
        <v>11.337335026676602</v>
      </c>
      <c r="AU83" s="10">
        <v>1</v>
      </c>
      <c r="AV83" s="16"/>
      <c r="AW83" s="19">
        <v>169.87094929873683</v>
      </c>
      <c r="AX83" s="1" t="s">
        <v>120</v>
      </c>
      <c r="AY83" s="23">
        <v>12.4829396325459</v>
      </c>
      <c r="AZ83" s="18">
        <v>0</v>
      </c>
      <c r="BA83" s="18">
        <v>100</v>
      </c>
      <c r="BB83" s="18">
        <v>0</v>
      </c>
      <c r="BC83" s="18">
        <v>0</v>
      </c>
      <c r="BD83" s="18">
        <v>100</v>
      </c>
      <c r="BE83" s="18">
        <v>0</v>
      </c>
      <c r="BF83" s="24">
        <v>26.479620325021926</v>
      </c>
      <c r="BG83" s="24">
        <v>60.875892787711123</v>
      </c>
      <c r="BH83" s="24">
        <v>12.644486887266952</v>
      </c>
      <c r="BI83" s="21"/>
      <c r="BJ83" s="25">
        <f t="shared" ca="1" si="11"/>
        <v>0.80662662164118026</v>
      </c>
      <c r="BK83" s="24">
        <f t="shared" ca="1" si="12"/>
        <v>29.314847574523945</v>
      </c>
      <c r="BL83" s="23">
        <f t="shared" si="13"/>
        <v>1.7473530689797088</v>
      </c>
      <c r="BM83" s="23">
        <f t="shared" ca="1" si="14"/>
        <v>2.479962728725448</v>
      </c>
      <c r="BN83" s="22">
        <f t="shared" si="15"/>
        <v>2.8694897466579814</v>
      </c>
      <c r="BO83" s="21"/>
      <c r="BP83" s="2"/>
    </row>
    <row r="84" spans="1:68" x14ac:dyDescent="0.2">
      <c r="A84">
        <v>3.55</v>
      </c>
      <c r="B84">
        <v>2.1</v>
      </c>
      <c r="C84">
        <v>1.27145</v>
      </c>
      <c r="D84">
        <v>-0.26751999999999998</v>
      </c>
      <c r="E84">
        <v>4.3920000000000001E-2</v>
      </c>
      <c r="F84">
        <v>1.7140500000000001</v>
      </c>
      <c r="G84">
        <v>1.8344800000000001</v>
      </c>
      <c r="H84" s="21"/>
      <c r="I84" s="17">
        <f t="shared" si="9"/>
        <v>11.646981627296586</v>
      </c>
      <c r="J84" s="16">
        <f t="shared" si="10"/>
        <v>-12.646981627296586</v>
      </c>
      <c r="K84" s="10">
        <v>110</v>
      </c>
      <c r="L84" s="16">
        <v>1222.1128608923877</v>
      </c>
      <c r="M84" s="16">
        <v>505.57742782152235</v>
      </c>
      <c r="N84" s="16">
        <v>5.0470253718285214</v>
      </c>
      <c r="O84" s="16">
        <v>6.971468926553686</v>
      </c>
      <c r="P84" s="16">
        <v>7.0649997671285032</v>
      </c>
      <c r="Q84" s="16">
        <v>0.13300600096015378</v>
      </c>
      <c r="R84" s="16">
        <v>1.8826044634706718</v>
      </c>
      <c r="S84" s="16">
        <v>6.4951972621400946</v>
      </c>
      <c r="T84" s="20" t="s">
        <v>122</v>
      </c>
      <c r="U84" s="10">
        <v>4</v>
      </c>
      <c r="V84" s="20" t="s">
        <v>33</v>
      </c>
      <c r="W84" s="10">
        <v>3</v>
      </c>
      <c r="X84" s="20" t="s">
        <v>143</v>
      </c>
      <c r="Y84" s="10">
        <v>4</v>
      </c>
      <c r="Z84" s="20" t="s">
        <v>121</v>
      </c>
      <c r="AA84" s="15">
        <v>5</v>
      </c>
      <c r="AB84" s="11">
        <v>40.56032833330449</v>
      </c>
      <c r="AC84" s="10">
        <v>52.879212760003334</v>
      </c>
      <c r="AD84" s="19">
        <v>6.5604589066921744</v>
      </c>
      <c r="AE84" s="12">
        <v>697.14689265536867</v>
      </c>
      <c r="AF84" s="10">
        <v>755.81362089731647</v>
      </c>
      <c r="AG84" s="10">
        <v>404.87498253463775</v>
      </c>
      <c r="AH84" s="10">
        <v>29.790964600695219</v>
      </c>
      <c r="AI84" s="10">
        <v>5.3117902321152046</v>
      </c>
      <c r="AJ84" s="10"/>
      <c r="AK84" s="10"/>
      <c r="AL84" s="10"/>
      <c r="AM84" s="10"/>
      <c r="AN84" s="10">
        <v>4.6476459510357904</v>
      </c>
      <c r="AO84" s="10">
        <v>1.7114729078280679</v>
      </c>
      <c r="AP84" s="10">
        <v>3.2389998602771017</v>
      </c>
      <c r="AQ84" s="10">
        <v>114.66</v>
      </c>
      <c r="AR84" s="10"/>
      <c r="AS84" s="10"/>
      <c r="AT84" s="10">
        <v>7.2924177737822502</v>
      </c>
      <c r="AU84" s="10">
        <v>1</v>
      </c>
      <c r="AV84" s="16"/>
      <c r="AW84" s="19">
        <v>113.37204313459746</v>
      </c>
      <c r="AX84" s="1" t="s">
        <v>120</v>
      </c>
      <c r="AY84" s="23">
        <v>12.646981627296601</v>
      </c>
      <c r="AZ84" s="18">
        <v>100</v>
      </c>
      <c r="BA84" s="18">
        <v>0</v>
      </c>
      <c r="BB84" s="18">
        <v>0</v>
      </c>
      <c r="BC84" s="18">
        <v>0</v>
      </c>
      <c r="BD84" s="18">
        <v>100</v>
      </c>
      <c r="BE84" s="18">
        <v>0</v>
      </c>
      <c r="BF84" s="24">
        <v>40.56032833330449</v>
      </c>
      <c r="BG84" s="24">
        <v>52.879212760003334</v>
      </c>
      <c r="BH84" s="24">
        <v>6.5604589066921744</v>
      </c>
      <c r="BI84" s="21"/>
      <c r="BJ84" s="25">
        <f t="shared" ca="1" si="11"/>
        <v>0.86692369961619198</v>
      </c>
      <c r="BK84" s="24">
        <f t="shared" ca="1" si="12"/>
        <v>21.097017274996279</v>
      </c>
      <c r="BL84" s="23">
        <f t="shared" si="13"/>
        <v>2.0608486009504752</v>
      </c>
      <c r="BM84" s="23">
        <f t="shared" ca="1" si="14"/>
        <v>2.6377385513316791</v>
      </c>
      <c r="BN84" s="22">
        <f t="shared" si="15"/>
        <v>3.0391850697317966</v>
      </c>
      <c r="BO84" s="21"/>
      <c r="BP84" s="2"/>
    </row>
    <row r="85" spans="1:68" x14ac:dyDescent="0.2">
      <c r="A85">
        <v>3.6</v>
      </c>
      <c r="B85">
        <v>2.1</v>
      </c>
      <c r="C85">
        <v>1.2640100000000001</v>
      </c>
      <c r="D85">
        <v>-0.27026</v>
      </c>
      <c r="E85">
        <v>4.3779999999999999E-2</v>
      </c>
      <c r="F85">
        <v>1.7197499999999999</v>
      </c>
      <c r="G85">
        <v>1.8437300000000001</v>
      </c>
      <c r="H85" s="21"/>
      <c r="I85" s="17">
        <f t="shared" si="9"/>
        <v>11.811023622047244</v>
      </c>
      <c r="J85" s="16">
        <f t="shared" si="10"/>
        <v>-12.811023622047244</v>
      </c>
      <c r="K85" s="10">
        <v>110</v>
      </c>
      <c r="L85" s="16">
        <v>1240.1574803149601</v>
      </c>
      <c r="M85" s="16">
        <v>513.38582677165368</v>
      </c>
      <c r="N85" s="16">
        <v>5.1181102362204722</v>
      </c>
      <c r="O85" s="16">
        <v>4.9398305084746204</v>
      </c>
      <c r="P85" s="16">
        <v>5.0327425249624591</v>
      </c>
      <c r="Q85" s="16">
        <v>0.11583989438310133</v>
      </c>
      <c r="R85" s="16">
        <v>2.3017250298129532</v>
      </c>
      <c r="S85" s="16">
        <v>6.4522233672110012</v>
      </c>
      <c r="T85" s="20" t="s">
        <v>33</v>
      </c>
      <c r="U85" s="10">
        <v>3</v>
      </c>
      <c r="V85" s="20" t="s">
        <v>33</v>
      </c>
      <c r="W85" s="10">
        <v>3</v>
      </c>
      <c r="X85" s="20" t="s">
        <v>143</v>
      </c>
      <c r="Y85" s="10">
        <v>4</v>
      </c>
      <c r="Z85" s="20" t="s">
        <v>123</v>
      </c>
      <c r="AA85" s="15">
        <v>4</v>
      </c>
      <c r="AB85" s="11">
        <v>58.970076595932163</v>
      </c>
      <c r="AC85" s="10">
        <v>37.729354165488402</v>
      </c>
      <c r="AD85" s="19">
        <v>3.3005692385794383</v>
      </c>
      <c r="AE85" s="12">
        <v>493.9830508474621</v>
      </c>
      <c r="AF85" s="10">
        <v>515.66308538233659</v>
      </c>
      <c r="AG85" s="10">
        <v>252.45568937218442</v>
      </c>
      <c r="AH85" s="10">
        <v>27.444612980376597</v>
      </c>
      <c r="AI85" s="10">
        <v>4.3445676049378656</v>
      </c>
      <c r="AJ85" s="10"/>
      <c r="AK85" s="10"/>
      <c r="AL85" s="10"/>
      <c r="AM85" s="10"/>
      <c r="AN85" s="10">
        <v>4.9398305084746204</v>
      </c>
      <c r="AO85" s="10">
        <v>1.3348403800159374</v>
      </c>
      <c r="AP85" s="10">
        <v>2.0196455149774755</v>
      </c>
      <c r="AQ85" s="10">
        <v>111.47500000000001</v>
      </c>
      <c r="AR85" s="10"/>
      <c r="AS85" s="10"/>
      <c r="AT85" s="10">
        <v>4.801623715269038</v>
      </c>
      <c r="AU85" s="10">
        <v>1</v>
      </c>
      <c r="AV85" s="16"/>
      <c r="AW85" s="19">
        <v>77.349462807350491</v>
      </c>
      <c r="AX85" s="1" t="s">
        <v>120</v>
      </c>
      <c r="AY85" s="23">
        <v>12.8110236220472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58.970076595932163</v>
      </c>
      <c r="BG85" s="24">
        <v>37.729354165488402</v>
      </c>
      <c r="BH85" s="24">
        <v>3.3005692385794383</v>
      </c>
      <c r="BI85" s="21"/>
      <c r="BJ85" s="25">
        <f t="shared" ca="1" si="11"/>
        <v>0.93111764245996076</v>
      </c>
      <c r="BK85" s="24">
        <f t="shared" ca="1" si="12"/>
        <v>15.590601366880177</v>
      </c>
      <c r="BL85" s="23">
        <f t="shared" si="13"/>
        <v>2.6251692862256211</v>
      </c>
      <c r="BM85" s="23">
        <f t="shared" ca="1" si="14"/>
        <v>2.8057423657194249</v>
      </c>
      <c r="BN85" s="22">
        <f t="shared" si="15"/>
        <v>3.2103803168835841</v>
      </c>
      <c r="BO85" s="21"/>
      <c r="BP85" s="2"/>
    </row>
    <row r="86" spans="1:68" x14ac:dyDescent="0.2">
      <c r="A86">
        <v>3.65</v>
      </c>
      <c r="B86">
        <v>2.1</v>
      </c>
      <c r="C86">
        <v>1.2662899999999999</v>
      </c>
      <c r="D86">
        <v>-0.27084000000000003</v>
      </c>
      <c r="E86">
        <v>4.4069999999999998E-2</v>
      </c>
      <c r="F86">
        <v>1.7098</v>
      </c>
      <c r="G86">
        <v>1.8407500000000001</v>
      </c>
      <c r="H86" s="21"/>
      <c r="I86" s="17">
        <f t="shared" si="9"/>
        <v>11.975065616797899</v>
      </c>
      <c r="J86" s="16">
        <f t="shared" si="10"/>
        <v>-12.975065616797899</v>
      </c>
      <c r="K86" s="10">
        <v>110</v>
      </c>
      <c r="L86" s="16">
        <v>1258.2020997375321</v>
      </c>
      <c r="M86" s="16">
        <v>521.19422572178485</v>
      </c>
      <c r="N86" s="16">
        <v>5.1891951006124231</v>
      </c>
      <c r="O86" s="16">
        <v>5.5624293785310739</v>
      </c>
      <c r="P86" s="16">
        <v>5.6566232449133684</v>
      </c>
      <c r="Q86" s="16">
        <v>0.1122061929908784</v>
      </c>
      <c r="R86" s="16">
        <v>1.9836250026334723</v>
      </c>
      <c r="S86" s="16">
        <v>6.5412407209926942</v>
      </c>
      <c r="T86" s="20" t="s">
        <v>122</v>
      </c>
      <c r="U86" s="10">
        <v>4</v>
      </c>
      <c r="V86" s="20" t="s">
        <v>33</v>
      </c>
      <c r="W86" s="10">
        <v>3</v>
      </c>
      <c r="X86" s="20" t="s">
        <v>143</v>
      </c>
      <c r="Y86" s="10">
        <v>4</v>
      </c>
      <c r="Z86" s="20" t="s">
        <v>123</v>
      </c>
      <c r="AA86" s="15">
        <v>4</v>
      </c>
      <c r="AB86" s="11">
        <v>48.793371282963307</v>
      </c>
      <c r="AC86" s="10">
        <v>46.542080294578412</v>
      </c>
      <c r="AD86" s="19">
        <v>4.6645484224582852</v>
      </c>
      <c r="AE86" s="12">
        <v>556.24293785310738</v>
      </c>
      <c r="AF86" s="10">
        <v>587.99936893993925</v>
      </c>
      <c r="AG86" s="10">
        <v>299.24674336850262</v>
      </c>
      <c r="AH86" s="10">
        <v>27.813509904965578</v>
      </c>
      <c r="AI86" s="10">
        <v>5.0412754359941729</v>
      </c>
      <c r="AJ86" s="10"/>
      <c r="AK86" s="10"/>
      <c r="AL86" s="10"/>
      <c r="AM86" s="10"/>
      <c r="AN86" s="10">
        <v>3.7082862523540494</v>
      </c>
      <c r="AO86" s="10">
        <v>1.4441749844420837</v>
      </c>
      <c r="AP86" s="10">
        <v>2.3939739469480212</v>
      </c>
      <c r="AQ86" s="10">
        <v>114.66</v>
      </c>
      <c r="AR86" s="10"/>
      <c r="AS86" s="10"/>
      <c r="AT86" s="10">
        <v>5.422842700132434</v>
      </c>
      <c r="AU86" s="10">
        <v>1</v>
      </c>
      <c r="AV86" s="16"/>
      <c r="AW86" s="19">
        <v>88.199905340990881</v>
      </c>
      <c r="AX86" s="1" t="s">
        <v>120</v>
      </c>
      <c r="AY86" s="23">
        <v>12.975065616797901</v>
      </c>
      <c r="AZ86" s="18">
        <v>100</v>
      </c>
      <c r="BA86" s="18">
        <v>0</v>
      </c>
      <c r="BB86" s="18">
        <v>0</v>
      </c>
      <c r="BC86" s="18">
        <v>0</v>
      </c>
      <c r="BD86" s="18">
        <v>100</v>
      </c>
      <c r="BE86" s="18">
        <v>0</v>
      </c>
      <c r="BF86" s="24">
        <v>48.793371282963307</v>
      </c>
      <c r="BG86" s="24">
        <v>46.542080294578412</v>
      </c>
      <c r="BH86" s="24">
        <v>4.6645484224582852</v>
      </c>
      <c r="BI86" s="21"/>
      <c r="BJ86" s="25">
        <f t="shared" ca="1" si="11"/>
        <v>0.90499711301393637</v>
      </c>
      <c r="BK86" s="24">
        <f t="shared" ca="1" si="12"/>
        <v>16.884791117097485</v>
      </c>
      <c r="BL86" s="23">
        <f t="shared" si="13"/>
        <v>2.2318388390502761</v>
      </c>
      <c r="BM86" s="23">
        <f t="shared" ca="1" si="14"/>
        <v>2.7367003210788425</v>
      </c>
      <c r="BN86" s="22">
        <f t="shared" si="15"/>
        <v>3.1345419925895923</v>
      </c>
      <c r="BO86" s="21"/>
      <c r="BP86" s="2"/>
    </row>
    <row r="87" spans="1:68" x14ac:dyDescent="0.2">
      <c r="A87">
        <v>3.7</v>
      </c>
      <c r="B87">
        <v>2.1</v>
      </c>
      <c r="C87">
        <v>1.2657</v>
      </c>
      <c r="D87">
        <v>-0.27013999999999999</v>
      </c>
      <c r="E87">
        <v>4.403E-2</v>
      </c>
      <c r="F87">
        <v>1.7080299999999999</v>
      </c>
      <c r="G87">
        <v>1.8396300000000001</v>
      </c>
      <c r="H87" s="21"/>
      <c r="I87" s="17">
        <f t="shared" si="9"/>
        <v>12.139107611548557</v>
      </c>
      <c r="J87" s="16">
        <f t="shared" si="10"/>
        <v>-13.139107611548557</v>
      </c>
      <c r="K87" s="10">
        <v>110</v>
      </c>
      <c r="L87" s="16">
        <v>1276.2467191601045</v>
      </c>
      <c r="M87" s="16">
        <v>529.00262467191612</v>
      </c>
      <c r="N87" s="16">
        <v>5.2602799650043748</v>
      </c>
      <c r="O87" s="16">
        <v>5.401318267419998</v>
      </c>
      <c r="P87" s="16">
        <v>5.4953353269202987</v>
      </c>
      <c r="Q87" s="16">
        <v>0.11659169467114747</v>
      </c>
      <c r="R87" s="16">
        <v>2.1216484115171892</v>
      </c>
      <c r="S87" s="16">
        <v>6.528962465298668</v>
      </c>
      <c r="T87" s="20" t="s">
        <v>122</v>
      </c>
      <c r="U87" s="10">
        <v>4</v>
      </c>
      <c r="V87" s="20" t="s">
        <v>33</v>
      </c>
      <c r="W87" s="10">
        <v>3</v>
      </c>
      <c r="X87" s="20" t="s">
        <v>143</v>
      </c>
      <c r="Y87" s="10">
        <v>4</v>
      </c>
      <c r="Z87" s="20" t="s">
        <v>123</v>
      </c>
      <c r="AA87" s="15">
        <v>4</v>
      </c>
      <c r="AB87" s="11">
        <v>52.58777968626152</v>
      </c>
      <c r="AC87" s="10">
        <v>43.357317574573976</v>
      </c>
      <c r="AD87" s="19">
        <v>4.0549027391645049</v>
      </c>
      <c r="AE87" s="12">
        <v>540.13182674199982</v>
      </c>
      <c r="AF87" s="10">
        <v>567.96287156295625</v>
      </c>
      <c r="AG87" s="10">
        <v>287.15014951902242</v>
      </c>
      <c r="AH87" s="10">
        <v>26.098611434625461</v>
      </c>
      <c r="AI87" s="10">
        <v>4.7133162807352269</v>
      </c>
      <c r="AJ87" s="10"/>
      <c r="AK87" s="10"/>
      <c r="AL87" s="10"/>
      <c r="AM87" s="10"/>
      <c r="AN87" s="10">
        <v>3.6008788449466653</v>
      </c>
      <c r="AO87" s="10">
        <v>1.4264929840851399</v>
      </c>
      <c r="AP87" s="10">
        <v>2.2972011961521792</v>
      </c>
      <c r="AQ87" s="10">
        <v>114.66</v>
      </c>
      <c r="AR87" s="10"/>
      <c r="AS87" s="10"/>
      <c r="AT87" s="10">
        <v>5.146373245315754</v>
      </c>
      <c r="AU87" s="10">
        <v>1</v>
      </c>
      <c r="AV87" s="16"/>
      <c r="AW87" s="19">
        <v>85.194430734443429</v>
      </c>
      <c r="AX87" s="1" t="s">
        <v>120</v>
      </c>
      <c r="AY87" s="23">
        <v>13.139107611548599</v>
      </c>
      <c r="AZ87" s="18">
        <v>100</v>
      </c>
      <c r="BA87" s="18">
        <v>0</v>
      </c>
      <c r="BB87" s="18">
        <v>0</v>
      </c>
      <c r="BC87" s="18">
        <v>0</v>
      </c>
      <c r="BD87" s="18">
        <v>100</v>
      </c>
      <c r="BE87" s="18">
        <v>0</v>
      </c>
      <c r="BF87" s="24">
        <v>52.58777968626152</v>
      </c>
      <c r="BG87" s="24">
        <v>43.357317574573976</v>
      </c>
      <c r="BH87" s="24">
        <v>4.0549027391645049</v>
      </c>
      <c r="BI87" s="21"/>
      <c r="BJ87" s="25">
        <f t="shared" ca="1" si="11"/>
        <v>0.91645033008038035</v>
      </c>
      <c r="BK87" s="24">
        <f t="shared" ca="1" si="12"/>
        <v>16.352680986577269</v>
      </c>
      <c r="BL87" s="23">
        <f t="shared" si="13"/>
        <v>2.4003830892105733</v>
      </c>
      <c r="BM87" s="23">
        <f t="shared" ca="1" si="14"/>
        <v>2.7662770336888323</v>
      </c>
      <c r="BN87" s="22">
        <f t="shared" si="15"/>
        <v>3.1597374953069108</v>
      </c>
      <c r="BO87" s="21"/>
      <c r="BP87" s="2"/>
    </row>
    <row r="88" spans="1:68" x14ac:dyDescent="0.2">
      <c r="A88">
        <v>3.75</v>
      </c>
      <c r="B88">
        <v>2.1</v>
      </c>
      <c r="C88">
        <v>1.2697499999999999</v>
      </c>
      <c r="D88">
        <v>-0.27361999999999997</v>
      </c>
      <c r="E88">
        <v>4.4130000000000003E-2</v>
      </c>
      <c r="F88">
        <v>1.71228</v>
      </c>
      <c r="G88">
        <v>1.8450299999999999</v>
      </c>
      <c r="H88" s="21"/>
      <c r="I88" s="17">
        <f t="shared" si="9"/>
        <v>12.303149606299211</v>
      </c>
      <c r="J88" s="16">
        <f t="shared" si="10"/>
        <v>-13.303149606299211</v>
      </c>
      <c r="K88" s="10">
        <v>110</v>
      </c>
      <c r="L88" s="16">
        <v>1294.2913385826764</v>
      </c>
      <c r="M88" s="16">
        <v>536.81102362204729</v>
      </c>
      <c r="N88" s="16">
        <v>5.3313648293963247</v>
      </c>
      <c r="O88" s="16">
        <v>6.5072504708097973</v>
      </c>
      <c r="P88" s="16">
        <v>6.6017095475150835</v>
      </c>
      <c r="Q88" s="16">
        <v>9.4789486317811034E-2</v>
      </c>
      <c r="R88" s="16">
        <v>1.4358324254584978</v>
      </c>
      <c r="S88" s="16">
        <v>6.5596581045337352</v>
      </c>
      <c r="T88" s="20" t="s">
        <v>122</v>
      </c>
      <c r="U88" s="10">
        <v>5</v>
      </c>
      <c r="V88" s="20" t="s">
        <v>33</v>
      </c>
      <c r="W88" s="10">
        <v>3</v>
      </c>
      <c r="X88" s="20" t="s">
        <v>143</v>
      </c>
      <c r="Y88" s="10">
        <v>4</v>
      </c>
      <c r="Z88" s="20" t="s">
        <v>121</v>
      </c>
      <c r="AA88" s="15">
        <v>5</v>
      </c>
      <c r="AB88" s="11">
        <v>33.51237605780814</v>
      </c>
      <c r="AC88" s="10">
        <v>57.451576715495889</v>
      </c>
      <c r="AD88" s="19">
        <v>9.0360472266959739</v>
      </c>
      <c r="AE88" s="12">
        <v>650.72504708097972</v>
      </c>
      <c r="AF88" s="10">
        <v>697.06309637277957</v>
      </c>
      <c r="AG88" s="10">
        <v>370.12821606363127</v>
      </c>
      <c r="AH88" s="10">
        <v>25.2677473742553</v>
      </c>
      <c r="AI88" s="10">
        <v>6.9646010374830096</v>
      </c>
      <c r="AJ88" s="10"/>
      <c r="AK88" s="10"/>
      <c r="AL88" s="10"/>
      <c r="AM88" s="10"/>
      <c r="AN88" s="10">
        <v>3.2536252354048987</v>
      </c>
      <c r="AO88" s="10">
        <v>1.5876831740166097</v>
      </c>
      <c r="AP88" s="10">
        <v>2.9610257285090502</v>
      </c>
      <c r="AQ88" s="10">
        <v>114.66</v>
      </c>
      <c r="AR88" s="10"/>
      <c r="AS88" s="10"/>
      <c r="AT88" s="10">
        <v>6.2818619780595908</v>
      </c>
      <c r="AU88" s="10">
        <v>1</v>
      </c>
      <c r="AV88" s="16"/>
      <c r="AW88" s="19">
        <v>104.55946445591694</v>
      </c>
      <c r="AX88" s="1" t="s">
        <v>120</v>
      </c>
      <c r="AY88" s="23">
        <v>13.303149606299201</v>
      </c>
      <c r="AZ88" s="18">
        <v>0</v>
      </c>
      <c r="BA88" s="18">
        <v>100</v>
      </c>
      <c r="BB88" s="18">
        <v>0</v>
      </c>
      <c r="BC88" s="18">
        <v>0</v>
      </c>
      <c r="BD88" s="18">
        <v>100</v>
      </c>
      <c r="BE88" s="18">
        <v>0</v>
      </c>
      <c r="BF88" s="24">
        <v>33.51237605780814</v>
      </c>
      <c r="BG88" s="24">
        <v>57.451576715495889</v>
      </c>
      <c r="BH88" s="24">
        <v>9.0360472266959739</v>
      </c>
      <c r="BI88" s="21"/>
      <c r="BJ88" s="25">
        <f t="shared" ca="1" si="11"/>
        <v>0.86260483233450214</v>
      </c>
      <c r="BK88" s="24">
        <f t="shared" ca="1" si="12"/>
        <v>18.369626567915692</v>
      </c>
      <c r="BL88" s="23">
        <f t="shared" si="13"/>
        <v>1.5918795776876757</v>
      </c>
      <c r="BM88" s="23">
        <f t="shared" ca="1" si="14"/>
        <v>2.6244660433793423</v>
      </c>
      <c r="BN88" s="22">
        <f t="shared" si="15"/>
        <v>3.0092382339455299</v>
      </c>
      <c r="BO88" s="21"/>
      <c r="BP88" s="2"/>
    </row>
    <row r="89" spans="1:68" x14ac:dyDescent="0.2">
      <c r="A89">
        <v>3.8</v>
      </c>
      <c r="B89">
        <v>2.1</v>
      </c>
      <c r="C89">
        <v>1.26803</v>
      </c>
      <c r="D89">
        <v>-0.27556000000000003</v>
      </c>
      <c r="E89">
        <v>4.3929999999999997E-2</v>
      </c>
      <c r="F89">
        <v>1.7086300000000001</v>
      </c>
      <c r="G89">
        <v>1.84185</v>
      </c>
      <c r="H89" s="21"/>
      <c r="I89" s="17">
        <f t="shared" si="9"/>
        <v>12.467191601049867</v>
      </c>
      <c r="J89" s="16">
        <f t="shared" si="10"/>
        <v>-13.467191601049867</v>
      </c>
      <c r="K89" s="10">
        <v>110</v>
      </c>
      <c r="L89" s="16">
        <v>1312.3359580052486</v>
      </c>
      <c r="M89" s="16">
        <v>544.61942257217856</v>
      </c>
      <c r="N89" s="16">
        <v>5.4024496937882756</v>
      </c>
      <c r="O89" s="16">
        <v>6.0375706214689471</v>
      </c>
      <c r="P89" s="16">
        <v>6.1311456637642632</v>
      </c>
      <c r="Q89" s="16">
        <v>8.2635381661065627E-2</v>
      </c>
      <c r="R89" s="16">
        <v>1.3477967445701007</v>
      </c>
      <c r="S89" s="16">
        <v>6.4982668260635998</v>
      </c>
      <c r="T89" s="20" t="s">
        <v>119</v>
      </c>
      <c r="U89" s="10">
        <v>1</v>
      </c>
      <c r="V89" s="20" t="s">
        <v>33</v>
      </c>
      <c r="W89" s="10">
        <v>3</v>
      </c>
      <c r="X89" s="20" t="s">
        <v>143</v>
      </c>
      <c r="Y89" s="10">
        <v>4</v>
      </c>
      <c r="Z89" s="20" t="s">
        <v>121</v>
      </c>
      <c r="AA89" s="15">
        <v>5</v>
      </c>
      <c r="AB89" s="11">
        <v>33.724105319501739</v>
      </c>
      <c r="AC89" s="10">
        <v>57.328748019921207</v>
      </c>
      <c r="AD89" s="19">
        <v>8.947146660577058</v>
      </c>
      <c r="AE89" s="12">
        <v>603.75706214689467</v>
      </c>
      <c r="AF89" s="10">
        <v>640.64119125959064</v>
      </c>
      <c r="AG89" s="10">
        <v>334.83592478231975</v>
      </c>
      <c r="AH89" s="10">
        <v>22.542523863949526</v>
      </c>
      <c r="AI89" s="10">
        <v>7.4195163627507092</v>
      </c>
      <c r="AJ89" s="10"/>
      <c r="AK89" s="10"/>
      <c r="AL89" s="10"/>
      <c r="AM89" s="10"/>
      <c r="AN89" s="10">
        <v>3.0187853107344735</v>
      </c>
      <c r="AO89" s="10">
        <v>1.4888733667156673</v>
      </c>
      <c r="AP89" s="10">
        <v>2.6786873982585577</v>
      </c>
      <c r="AQ89" s="10">
        <v>111.47500000000001</v>
      </c>
      <c r="AR89" s="10"/>
      <c r="AS89" s="10"/>
      <c r="AT89" s="10">
        <v>5.6609059066182787</v>
      </c>
      <c r="AU89" s="10">
        <v>1</v>
      </c>
      <c r="AV89" s="16"/>
      <c r="AW89" s="19">
        <v>96.096178688938593</v>
      </c>
      <c r="AX89" s="1" t="s">
        <v>120</v>
      </c>
      <c r="AY89" s="23">
        <v>13.467191601049899</v>
      </c>
      <c r="AZ89" s="18">
        <v>100</v>
      </c>
      <c r="BA89" s="18">
        <v>0</v>
      </c>
      <c r="BB89" s="18">
        <v>0</v>
      </c>
      <c r="BC89" s="18">
        <v>0</v>
      </c>
      <c r="BD89" s="18">
        <v>100</v>
      </c>
      <c r="BE89" s="18">
        <v>0</v>
      </c>
      <c r="BF89" s="24">
        <v>33.724105319501739</v>
      </c>
      <c r="BG89" s="24">
        <v>57.328748019921207</v>
      </c>
      <c r="BH89" s="24">
        <v>8.947146660577058</v>
      </c>
      <c r="BI89" s="21"/>
      <c r="BJ89" s="25">
        <f t="shared" ca="1" si="11"/>
        <v>0.87011951254766395</v>
      </c>
      <c r="BK89" s="24">
        <f t="shared" ca="1" si="12"/>
        <v>16.852262273403124</v>
      </c>
      <c r="BL89" s="23">
        <f t="shared" si="13"/>
        <v>1.5093281912556924</v>
      </c>
      <c r="BM89" s="23">
        <f t="shared" ca="1" si="14"/>
        <v>2.6437053889203508</v>
      </c>
      <c r="BN89" s="22">
        <f t="shared" si="15"/>
        <v>3.0254707336633744</v>
      </c>
      <c r="BO89" s="21"/>
      <c r="BP89" s="2"/>
    </row>
    <row r="90" spans="1:68" x14ac:dyDescent="0.2">
      <c r="A90">
        <v>3.85</v>
      </c>
      <c r="B90">
        <v>0.4</v>
      </c>
      <c r="C90">
        <v>1.2630699999999999</v>
      </c>
      <c r="D90">
        <v>-0.27335999999999999</v>
      </c>
      <c r="E90">
        <v>4.3999999999999997E-2</v>
      </c>
      <c r="F90">
        <v>1.7110000000000001</v>
      </c>
      <c r="G90">
        <v>1.84673</v>
      </c>
      <c r="H90" s="21"/>
      <c r="I90" s="17">
        <f t="shared" si="9"/>
        <v>12.631233595800525</v>
      </c>
      <c r="J90" s="16">
        <f t="shared" si="10"/>
        <v>-13.631233595800525</v>
      </c>
      <c r="K90" s="10">
        <v>110</v>
      </c>
      <c r="L90" s="16">
        <v>1330.380577427821</v>
      </c>
      <c r="M90" s="16">
        <v>552.42782152230984</v>
      </c>
      <c r="N90" s="16">
        <v>5.4735345581802273</v>
      </c>
      <c r="O90" s="16">
        <v>4.6831450094161955</v>
      </c>
      <c r="P90" s="16">
        <v>4.7770294637550004</v>
      </c>
      <c r="Q90" s="16">
        <v>9.6418386941910794E-2</v>
      </c>
      <c r="R90" s="16">
        <v>2.0183753873295305</v>
      </c>
      <c r="S90" s="16">
        <v>6.519753773528147</v>
      </c>
      <c r="T90" s="20" t="s">
        <v>122</v>
      </c>
      <c r="U90" s="10">
        <v>4</v>
      </c>
      <c r="V90" s="20" t="s">
        <v>33</v>
      </c>
      <c r="W90" s="10">
        <v>3</v>
      </c>
      <c r="X90" s="20" t="s">
        <v>143</v>
      </c>
      <c r="Y90" s="10">
        <v>4</v>
      </c>
      <c r="Z90" s="20" t="s">
        <v>123</v>
      </c>
      <c r="AA90" s="15">
        <v>4</v>
      </c>
      <c r="AB90" s="11">
        <v>54.214702726229334</v>
      </c>
      <c r="AC90" s="10">
        <v>41.951631086962152</v>
      </c>
      <c r="AD90" s="19">
        <v>3.8336661868085122</v>
      </c>
      <c r="AE90" s="12">
        <v>468.31450094161954</v>
      </c>
      <c r="AF90" s="10">
        <v>480.27195482187898</v>
      </c>
      <c r="AG90" s="10">
        <v>238.85147318775003</v>
      </c>
      <c r="AH90" s="10">
        <v>21.522223858585775</v>
      </c>
      <c r="AI90" s="10">
        <v>4.9544797577178086</v>
      </c>
      <c r="AJ90" s="10"/>
      <c r="AK90" s="10"/>
      <c r="AL90" s="10"/>
      <c r="AM90" s="10"/>
      <c r="AN90" s="10">
        <v>3.1220966729441302</v>
      </c>
      <c r="AO90" s="10">
        <v>1.2795041187724865</v>
      </c>
      <c r="AP90" s="10">
        <v>1</v>
      </c>
      <c r="AQ90" s="10">
        <v>114.66</v>
      </c>
      <c r="AR90" s="10"/>
      <c r="AS90" s="10"/>
      <c r="AT90" s="10">
        <v>4.1199024735106242</v>
      </c>
      <c r="AU90" s="10">
        <v>1</v>
      </c>
      <c r="AV90" s="16"/>
      <c r="AW90" s="19">
        <v>72.040793223281838</v>
      </c>
      <c r="AX90" s="1" t="s">
        <v>120</v>
      </c>
      <c r="AY90" s="23">
        <v>13.6312335958005</v>
      </c>
      <c r="AZ90" s="18">
        <v>100</v>
      </c>
      <c r="BA90" s="18">
        <v>0</v>
      </c>
      <c r="BB90" s="18">
        <v>0</v>
      </c>
      <c r="BC90" s="18">
        <v>0</v>
      </c>
      <c r="BD90" s="18">
        <v>100</v>
      </c>
      <c r="BE90" s="18">
        <v>0</v>
      </c>
      <c r="BF90" s="24">
        <v>54.214702726229334</v>
      </c>
      <c r="BG90" s="24">
        <v>41.951631086962152</v>
      </c>
      <c r="BH90" s="24">
        <v>3.8336661868085122</v>
      </c>
      <c r="BI90" s="21"/>
      <c r="BJ90" s="25">
        <f t="shared" ca="1" si="11"/>
        <v>0.9387487331168638</v>
      </c>
      <c r="BK90" s="24">
        <f t="shared" ca="1" si="12"/>
        <v>13.709327098168886</v>
      </c>
      <c r="BL90" s="23">
        <f t="shared" si="13"/>
        <v>2.3448968414711229</v>
      </c>
      <c r="BM90" s="23">
        <f t="shared" ca="1" si="14"/>
        <v>2.8233503521937422</v>
      </c>
      <c r="BN90" s="22">
        <f t="shared" si="15"/>
        <v>3.2025490116407607</v>
      </c>
      <c r="BO90" s="21"/>
      <c r="BP90" s="2"/>
    </row>
    <row r="91" spans="1:68" x14ac:dyDescent="0.2">
      <c r="A91">
        <v>3.9</v>
      </c>
      <c r="B91">
        <v>2.1</v>
      </c>
      <c r="C91">
        <v>1.2596400000000001</v>
      </c>
      <c r="D91">
        <v>-0.27316000000000001</v>
      </c>
      <c r="E91">
        <v>4.4170000000000001E-2</v>
      </c>
      <c r="F91">
        <v>1.71268</v>
      </c>
      <c r="G91">
        <v>1.8531</v>
      </c>
      <c r="H91" s="21"/>
      <c r="I91" s="17">
        <f t="shared" si="9"/>
        <v>12.79527559055118</v>
      </c>
      <c r="J91" s="16">
        <f t="shared" si="10"/>
        <v>-13.79527559055118</v>
      </c>
      <c r="K91" s="10">
        <v>110</v>
      </c>
      <c r="L91" s="16">
        <v>1348.4251968503929</v>
      </c>
      <c r="M91" s="16">
        <v>560.236220472441</v>
      </c>
      <c r="N91" s="16">
        <v>5.5446194225721781</v>
      </c>
      <c r="O91" s="16">
        <v>3.7465160075330046</v>
      </c>
      <c r="P91" s="16">
        <v>3.8411518911202842</v>
      </c>
      <c r="Q91" s="16">
        <v>9.7671387421987457E-2</v>
      </c>
      <c r="R91" s="16">
        <v>2.5427629573247956</v>
      </c>
      <c r="S91" s="16">
        <v>6.5719363602277614</v>
      </c>
      <c r="T91" s="20" t="s">
        <v>33</v>
      </c>
      <c r="U91" s="10">
        <v>3</v>
      </c>
      <c r="V91" s="20" t="s">
        <v>33</v>
      </c>
      <c r="W91" s="10">
        <v>3</v>
      </c>
      <c r="X91" s="20" t="s">
        <v>33</v>
      </c>
      <c r="Y91" s="10">
        <v>3</v>
      </c>
      <c r="Z91" s="20" t="s">
        <v>123</v>
      </c>
      <c r="AA91" s="15">
        <v>4</v>
      </c>
      <c r="AB91" s="11">
        <v>71.583755452576781</v>
      </c>
      <c r="AC91" s="10">
        <v>26.017791160840943</v>
      </c>
      <c r="AD91" s="19">
        <v>2.3984533865822826</v>
      </c>
      <c r="AE91" s="12">
        <v>374.65160075330044</v>
      </c>
      <c r="AF91" s="10">
        <v>369.10726278117289</v>
      </c>
      <c r="AG91" s="10">
        <v>192.05759455601421</v>
      </c>
      <c r="AH91" s="10">
        <v>21.133377003200572</v>
      </c>
      <c r="AI91" s="10">
        <v>3.9327299350470546</v>
      </c>
      <c r="AJ91" s="10"/>
      <c r="AK91" s="10"/>
      <c r="AL91" s="10"/>
      <c r="AM91" s="10"/>
      <c r="AN91" s="10">
        <v>3.7465160075330046</v>
      </c>
      <c r="AO91" s="10">
        <v>1.1159808078961844</v>
      </c>
      <c r="AP91" s="10">
        <v>1</v>
      </c>
      <c r="AQ91" s="10">
        <v>111.47500000000001</v>
      </c>
      <c r="AR91" s="10"/>
      <c r="AS91" s="10"/>
      <c r="AT91" s="10">
        <v>3.0783299552546266</v>
      </c>
      <c r="AU91" s="10">
        <v>1</v>
      </c>
      <c r="AV91" s="16"/>
      <c r="AW91" s="19">
        <v>55.366089417175935</v>
      </c>
      <c r="AX91" s="1" t="s">
        <v>120</v>
      </c>
      <c r="AY91" s="23">
        <v>13.795275590551199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71.583755452576781</v>
      </c>
      <c r="BG91" s="24">
        <v>26.017791160840943</v>
      </c>
      <c r="BH91" s="24">
        <v>2.3984533865822826</v>
      </c>
      <c r="BI91" s="21"/>
      <c r="BJ91" s="25">
        <f t="shared" ca="1" si="11"/>
        <v>0.99236708162173726</v>
      </c>
      <c r="BK91" s="24">
        <f t="shared" ca="1" si="12"/>
        <v>11.191466354846957</v>
      </c>
      <c r="BL91" s="23">
        <f t="shared" si="13"/>
        <v>3.0840940856453365</v>
      </c>
      <c r="BM91" s="23">
        <f t="shared" ca="1" si="14"/>
        <v>2.9635967011250699</v>
      </c>
      <c r="BN91" s="22">
        <f t="shared" si="15"/>
        <v>3.333861757922632</v>
      </c>
      <c r="BO91" s="21"/>
      <c r="BP91" s="2"/>
    </row>
    <row r="92" spans="1:68" x14ac:dyDescent="0.2">
      <c r="A92">
        <v>3.95</v>
      </c>
      <c r="B92">
        <v>2.1</v>
      </c>
      <c r="C92">
        <v>1.2658400000000001</v>
      </c>
      <c r="D92">
        <v>-0.27638000000000001</v>
      </c>
      <c r="E92">
        <v>4.5749999999999999E-2</v>
      </c>
      <c r="F92">
        <v>1.7092000000000001</v>
      </c>
      <c r="G92">
        <v>1.8511500000000001</v>
      </c>
      <c r="H92" s="21"/>
      <c r="I92" s="17">
        <f t="shared" si="9"/>
        <v>12.959317585301838</v>
      </c>
      <c r="J92" s="16">
        <f t="shared" si="10"/>
        <v>-13.959317585301838</v>
      </c>
      <c r="K92" s="10">
        <v>110</v>
      </c>
      <c r="L92" s="16">
        <v>1366.4698162729653</v>
      </c>
      <c r="M92" s="16">
        <v>568.04461942257228</v>
      </c>
      <c r="N92" s="16">
        <v>5.6157042869641289</v>
      </c>
      <c r="O92" s="16">
        <v>5.4395480225989132</v>
      </c>
      <c r="P92" s="16">
        <v>5.5411677780249553</v>
      </c>
      <c r="Q92" s="16">
        <v>7.7498079692750785E-2</v>
      </c>
      <c r="R92" s="16">
        <v>1.3985874963052194</v>
      </c>
      <c r="S92" s="16">
        <v>7.0569274601418126</v>
      </c>
      <c r="T92" s="20" t="s">
        <v>119</v>
      </c>
      <c r="U92" s="10">
        <v>1</v>
      </c>
      <c r="V92" s="20" t="s">
        <v>33</v>
      </c>
      <c r="W92" s="10">
        <v>3</v>
      </c>
      <c r="X92" s="20" t="s">
        <v>143</v>
      </c>
      <c r="Y92" s="10">
        <v>4</v>
      </c>
      <c r="Z92" s="20" t="s">
        <v>121</v>
      </c>
      <c r="AA92" s="15">
        <v>5</v>
      </c>
      <c r="AB92" s="11">
        <v>37.376302859911348</v>
      </c>
      <c r="AC92" s="10">
        <v>55.060969643588564</v>
      </c>
      <c r="AD92" s="19">
        <v>7.5627274965000915</v>
      </c>
      <c r="AE92" s="12">
        <v>543.95480225989127</v>
      </c>
      <c r="AF92" s="10">
        <v>568.04768362745347</v>
      </c>
      <c r="AG92" s="10">
        <v>290.58758335187167</v>
      </c>
      <c r="AH92" s="10">
        <v>29.648019562512353</v>
      </c>
      <c r="AI92" s="10">
        <v>7.1500710727201149</v>
      </c>
      <c r="AJ92" s="10"/>
      <c r="AK92" s="10"/>
      <c r="AL92" s="10"/>
      <c r="AM92" s="10"/>
      <c r="AN92" s="10">
        <v>2.7197740112994566</v>
      </c>
      <c r="AO92" s="10">
        <v>1.3888961494589842</v>
      </c>
      <c r="AP92" s="10">
        <v>2.324700666814973</v>
      </c>
      <c r="AQ92" s="10">
        <v>111.47500000000001</v>
      </c>
      <c r="AR92" s="10"/>
      <c r="AS92" s="10"/>
      <c r="AT92" s="10">
        <v>4.769584017820196</v>
      </c>
      <c r="AU92" s="10">
        <v>1</v>
      </c>
      <c r="AV92" s="16"/>
      <c r="AW92" s="19">
        <v>85.207152544118017</v>
      </c>
      <c r="AX92" s="1" t="s">
        <v>120</v>
      </c>
      <c r="AY92" s="23">
        <v>13.9593175853018</v>
      </c>
      <c r="AZ92" s="18">
        <v>100</v>
      </c>
      <c r="BA92" s="18">
        <v>0</v>
      </c>
      <c r="BB92" s="18">
        <v>0</v>
      </c>
      <c r="BC92" s="18">
        <v>0</v>
      </c>
      <c r="BD92" s="18">
        <v>100</v>
      </c>
      <c r="BE92" s="18">
        <v>0</v>
      </c>
      <c r="BF92" s="24">
        <v>37.376302859911348</v>
      </c>
      <c r="BG92" s="24">
        <v>55.060969643588564</v>
      </c>
      <c r="BH92" s="24">
        <v>7.5627274965000915</v>
      </c>
      <c r="BI92" s="21"/>
      <c r="BJ92" s="25">
        <f t="shared" ca="1" si="11"/>
        <v>0.89319476898805972</v>
      </c>
      <c r="BK92" s="24">
        <f t="shared" ca="1" si="12"/>
        <v>14.859747784123336</v>
      </c>
      <c r="BL92" s="23">
        <f t="shared" si="13"/>
        <v>1.5952892262698142</v>
      </c>
      <c r="BM92" s="23">
        <f t="shared" ca="1" si="14"/>
        <v>2.7028176927373662</v>
      </c>
      <c r="BN92" s="22">
        <f t="shared" si="15"/>
        <v>3.0719678074419869</v>
      </c>
      <c r="BO92" s="21"/>
      <c r="BP92" s="2"/>
    </row>
    <row r="93" spans="1:68" x14ac:dyDescent="0.2">
      <c r="A93">
        <v>4</v>
      </c>
      <c r="B93">
        <v>2.1</v>
      </c>
      <c r="C93">
        <v>1.2612099999999999</v>
      </c>
      <c r="D93">
        <v>-0.27095000000000002</v>
      </c>
      <c r="E93">
        <v>4.5850000000000002E-2</v>
      </c>
      <c r="F93">
        <v>1.7091799999999999</v>
      </c>
      <c r="G93">
        <v>1.8474299999999999</v>
      </c>
      <c r="H93" s="21"/>
      <c r="I93" s="17">
        <f t="shared" si="9"/>
        <v>13.123359580052492</v>
      </c>
      <c r="J93" s="16">
        <f t="shared" si="10"/>
        <v>-14.123359580052492</v>
      </c>
      <c r="K93" s="10">
        <v>110</v>
      </c>
      <c r="L93" s="16">
        <v>1384.5144356955373</v>
      </c>
      <c r="M93" s="16">
        <v>575.85301837270345</v>
      </c>
      <c r="N93" s="16">
        <v>5.6867891513560798</v>
      </c>
      <c r="O93" s="16">
        <v>4.1752354048964291</v>
      </c>
      <c r="P93" s="16">
        <v>4.2772971775274558</v>
      </c>
      <c r="Q93" s="16">
        <v>0.11151704272683617</v>
      </c>
      <c r="R93" s="16">
        <v>2.6071848201882473</v>
      </c>
      <c r="S93" s="16">
        <v>7.0876230993768807</v>
      </c>
      <c r="T93" s="20" t="s">
        <v>33</v>
      </c>
      <c r="U93" s="10">
        <v>3</v>
      </c>
      <c r="V93" s="20" t="s">
        <v>33</v>
      </c>
      <c r="W93" s="10">
        <v>3</v>
      </c>
      <c r="X93" s="20" t="s">
        <v>143</v>
      </c>
      <c r="Y93" s="10">
        <v>4</v>
      </c>
      <c r="Z93" s="20" t="s">
        <v>123</v>
      </c>
      <c r="AA93" s="15">
        <v>4</v>
      </c>
      <c r="AB93" s="11">
        <v>70.288915414734419</v>
      </c>
      <c r="AC93" s="10">
        <v>27.237292694956039</v>
      </c>
      <c r="AD93" s="19">
        <v>2.4737918903095357</v>
      </c>
      <c r="AE93" s="12">
        <v>417.52354048964287</v>
      </c>
      <c r="AF93" s="10">
        <v>418.29557654406688</v>
      </c>
      <c r="AG93" s="10">
        <v>213.86485887637278</v>
      </c>
      <c r="AH93" s="10">
        <v>28.817155502142192</v>
      </c>
      <c r="AI93" s="10">
        <v>3.8355547035127211</v>
      </c>
      <c r="AJ93" s="10"/>
      <c r="AK93" s="10"/>
      <c r="AL93" s="10"/>
      <c r="AM93" s="10"/>
      <c r="AN93" s="10">
        <v>4.1752354048964291</v>
      </c>
      <c r="AO93" s="10">
        <v>1.2236752888943432</v>
      </c>
      <c r="AP93" s="10">
        <v>1</v>
      </c>
      <c r="AQ93" s="10">
        <v>111.47500000000001</v>
      </c>
      <c r="AR93" s="10"/>
      <c r="AS93" s="10"/>
      <c r="AT93" s="10">
        <v>3.4087471981585429</v>
      </c>
      <c r="AU93" s="10">
        <v>1</v>
      </c>
      <c r="AV93" s="16"/>
      <c r="AW93" s="19">
        <v>62.744336481610027</v>
      </c>
      <c r="AX93" s="1" t="s">
        <v>120</v>
      </c>
      <c r="AY93" s="23">
        <v>14.123359580052499</v>
      </c>
      <c r="AZ93" s="18">
        <v>100</v>
      </c>
      <c r="BA93" s="18">
        <v>0</v>
      </c>
      <c r="BB93" s="18">
        <v>0</v>
      </c>
      <c r="BC93" s="18">
        <v>0</v>
      </c>
      <c r="BD93" s="18">
        <v>100</v>
      </c>
      <c r="BE93" s="18">
        <v>0</v>
      </c>
      <c r="BF93" s="24">
        <v>70.288915414734419</v>
      </c>
      <c r="BG93" s="24">
        <v>27.237292694956039</v>
      </c>
      <c r="BH93" s="24">
        <v>2.4737918903095357</v>
      </c>
      <c r="BI93" s="21"/>
      <c r="BJ93" s="25">
        <f t="shared" ca="1" si="11"/>
        <v>0.98229139473058269</v>
      </c>
      <c r="BK93" s="24">
        <f t="shared" ca="1" si="12"/>
        <v>12.167149644809289</v>
      </c>
      <c r="BL93" s="23">
        <f t="shared" si="13"/>
        <v>3.1106220287932271</v>
      </c>
      <c r="BM93" s="23">
        <f t="shared" ca="1" si="14"/>
        <v>2.9361828795627871</v>
      </c>
      <c r="BN93" s="22">
        <f t="shared" si="15"/>
        <v>3.2985353974734011</v>
      </c>
      <c r="BO93" s="21"/>
      <c r="BP93" s="2"/>
    </row>
    <row r="94" spans="1:68" x14ac:dyDescent="0.2">
      <c r="A94">
        <v>4.05</v>
      </c>
      <c r="B94">
        <v>2.1</v>
      </c>
      <c r="C94">
        <v>1.26342</v>
      </c>
      <c r="D94">
        <v>-0.27759</v>
      </c>
      <c r="E94">
        <v>4.6260000000000003E-2</v>
      </c>
      <c r="F94">
        <v>1.7071799999999999</v>
      </c>
      <c r="G94">
        <v>1.8478000000000001</v>
      </c>
      <c r="H94" s="21"/>
      <c r="I94" s="17">
        <f t="shared" si="9"/>
        <v>13.287401574803148</v>
      </c>
      <c r="J94" s="16">
        <f t="shared" si="10"/>
        <v>-14.287401574803148</v>
      </c>
      <c r="K94" s="10">
        <v>110</v>
      </c>
      <c r="L94" s="16">
        <v>1402.5590551181094</v>
      </c>
      <c r="M94" s="16">
        <v>583.66141732283472</v>
      </c>
      <c r="N94" s="16">
        <v>5.7578740157480306</v>
      </c>
      <c r="O94" s="16">
        <v>4.7787193973634841</v>
      </c>
      <c r="P94" s="16">
        <v>4.8825934405349498</v>
      </c>
      <c r="Q94" s="16">
        <v>6.9917426788286136E-2</v>
      </c>
      <c r="R94" s="16">
        <v>1.4319731437771686</v>
      </c>
      <c r="S94" s="16">
        <v>7.213475220240654</v>
      </c>
      <c r="T94" s="20" t="s">
        <v>119</v>
      </c>
      <c r="U94" s="10">
        <v>1</v>
      </c>
      <c r="V94" s="20" t="s">
        <v>33</v>
      </c>
      <c r="W94" s="10">
        <v>3</v>
      </c>
      <c r="X94" s="20" t="s">
        <v>143</v>
      </c>
      <c r="Y94" s="10">
        <v>4</v>
      </c>
      <c r="Z94" s="20" t="s">
        <v>121</v>
      </c>
      <c r="AA94" s="15">
        <v>5</v>
      </c>
      <c r="AB94" s="11">
        <v>41.411804234290379</v>
      </c>
      <c r="AC94" s="10">
        <v>52.267303699935653</v>
      </c>
      <c r="AD94" s="19">
        <v>6.3208920657739718</v>
      </c>
      <c r="AE94" s="12">
        <v>477.87193973634839</v>
      </c>
      <c r="AF94" s="10">
        <v>488.44545340244429</v>
      </c>
      <c r="AG94" s="10">
        <v>244.1296720267475</v>
      </c>
      <c r="AH94" s="10">
        <v>29.943796206705393</v>
      </c>
      <c r="AI94" s="10">
        <v>6.9833711920201447</v>
      </c>
      <c r="AJ94" s="10"/>
      <c r="AK94" s="10"/>
      <c r="AL94" s="10"/>
      <c r="AM94" s="10"/>
      <c r="AN94" s="10">
        <v>2.389359698681742</v>
      </c>
      <c r="AO94" s="10">
        <v>1.2662970369822417</v>
      </c>
      <c r="AP94" s="10">
        <v>1</v>
      </c>
      <c r="AQ94" s="10">
        <v>111.47500000000001</v>
      </c>
      <c r="AR94" s="10"/>
      <c r="AS94" s="10"/>
      <c r="AT94" s="10">
        <v>3.9540489022228447</v>
      </c>
      <c r="AU94" s="10">
        <v>1</v>
      </c>
      <c r="AV94" s="16"/>
      <c r="AW94" s="19">
        <v>73.266818010366634</v>
      </c>
      <c r="AX94" s="1" t="s">
        <v>120</v>
      </c>
      <c r="AY94" s="23">
        <v>14.2874015748031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41.411804234290379</v>
      </c>
      <c r="BG94" s="24">
        <v>52.267303699935653</v>
      </c>
      <c r="BH94" s="24">
        <v>6.3208920657739718</v>
      </c>
      <c r="BI94" s="21"/>
      <c r="BJ94" s="25">
        <f t="shared" ca="1" si="11"/>
        <v>0.91773373068724806</v>
      </c>
      <c r="BK94" s="24">
        <f t="shared" ca="1" si="12"/>
        <v>12.885411326291861</v>
      </c>
      <c r="BL94" s="23">
        <f t="shared" si="13"/>
        <v>1.6721401034089065</v>
      </c>
      <c r="BM94" s="23">
        <f t="shared" ca="1" si="14"/>
        <v>2.7662559672127287</v>
      </c>
      <c r="BN94" s="22">
        <f t="shared" si="15"/>
        <v>3.1257816236127565</v>
      </c>
      <c r="BO94" s="21"/>
      <c r="BP94" s="2"/>
    </row>
    <row r="95" spans="1:68" x14ac:dyDescent="0.2">
      <c r="A95">
        <v>4.0999999999999996</v>
      </c>
      <c r="B95">
        <v>2.1</v>
      </c>
      <c r="C95">
        <v>1.31257</v>
      </c>
      <c r="D95">
        <v>-0.25940000000000002</v>
      </c>
      <c r="E95">
        <v>4.6240000000000003E-2</v>
      </c>
      <c r="F95">
        <v>1.7093499999999999</v>
      </c>
      <c r="G95">
        <v>1.8544</v>
      </c>
      <c r="H95" s="21"/>
      <c r="I95" s="17">
        <f t="shared" si="9"/>
        <v>13.451443569553804</v>
      </c>
      <c r="J95" s="16">
        <f t="shared" si="10"/>
        <v>-14.451443569553804</v>
      </c>
      <c r="K95" s="10">
        <v>110</v>
      </c>
      <c r="L95" s="16">
        <v>1420.6036745406816</v>
      </c>
      <c r="M95" s="16">
        <v>591.469816272966</v>
      </c>
      <c r="N95" s="16">
        <v>5.8289588801399823</v>
      </c>
      <c r="O95" s="16">
        <v>18.200094161958596</v>
      </c>
      <c r="P95" s="16">
        <v>18.303879801689064</v>
      </c>
      <c r="Q95" s="16">
        <v>0.1838778204512721</v>
      </c>
      <c r="R95" s="16">
        <v>1.0045838502190341</v>
      </c>
      <c r="S95" s="16">
        <v>7.2073360923936409</v>
      </c>
      <c r="T95" s="20" t="s">
        <v>119</v>
      </c>
      <c r="U95" s="10">
        <v>1</v>
      </c>
      <c r="V95" s="20" t="s">
        <v>141</v>
      </c>
      <c r="W95" s="10">
        <v>5</v>
      </c>
      <c r="X95" s="20" t="s">
        <v>141</v>
      </c>
      <c r="Y95" s="10">
        <v>5</v>
      </c>
      <c r="Z95" s="20" t="s">
        <v>121</v>
      </c>
      <c r="AA95" s="15">
        <v>5</v>
      </c>
      <c r="AB95" s="11">
        <v>7.9396210201466602</v>
      </c>
      <c r="AC95" s="10">
        <v>57.601980178799899</v>
      </c>
      <c r="AD95" s="19">
        <v>34.458398801053441</v>
      </c>
      <c r="AE95" s="12">
        <v>1820.0094161958598</v>
      </c>
      <c r="AF95" s="10">
        <v>2066.3588712192477</v>
      </c>
      <c r="AG95" s="10">
        <v>1220.2586534459376</v>
      </c>
      <c r="AH95" s="10">
        <v>28.355188366360977</v>
      </c>
      <c r="AI95" s="10">
        <v>9.954370655888658</v>
      </c>
      <c r="AJ95" s="10"/>
      <c r="AK95" s="10"/>
      <c r="AL95" s="10"/>
      <c r="AM95" s="10"/>
      <c r="AN95" s="10">
        <v>9.1000470809792979</v>
      </c>
      <c r="AO95" s="10">
        <v>3.6725868329630895</v>
      </c>
      <c r="AP95" s="10">
        <v>9.5418105741215626</v>
      </c>
      <c r="AQ95" s="10">
        <v>111.47500000000001</v>
      </c>
      <c r="AR95" s="10"/>
      <c r="AS95" s="10"/>
      <c r="AT95" s="10">
        <v>17.724890638857129</v>
      </c>
      <c r="AU95" s="10">
        <v>1</v>
      </c>
      <c r="AV95" s="16"/>
      <c r="AW95" s="19">
        <v>309.95383068288714</v>
      </c>
      <c r="AX95" s="1" t="s">
        <v>120</v>
      </c>
      <c r="AY95" s="23">
        <v>14.451443569553801</v>
      </c>
      <c r="AZ95" s="18">
        <v>100</v>
      </c>
      <c r="BA95" s="18">
        <v>0</v>
      </c>
      <c r="BB95" s="18">
        <v>0</v>
      </c>
      <c r="BC95" s="18">
        <v>0</v>
      </c>
      <c r="BD95" s="18">
        <v>100</v>
      </c>
      <c r="BE95" s="18">
        <v>0</v>
      </c>
      <c r="BF95" s="24">
        <v>7.9396210201466602</v>
      </c>
      <c r="BG95" s="24">
        <v>57.601980178799899</v>
      </c>
      <c r="BH95" s="24">
        <v>34.458398801053441</v>
      </c>
      <c r="BI95" s="21"/>
      <c r="BJ95" s="25">
        <f t="shared" ca="1" si="11"/>
        <v>0.71369068486743903</v>
      </c>
      <c r="BK95" s="24">
        <f t="shared" ca="1" si="12"/>
        <v>41.278200582268653</v>
      </c>
      <c r="BL95" s="23">
        <f t="shared" si="13"/>
        <v>1.0451417035417516</v>
      </c>
      <c r="BM95" s="23">
        <f t="shared" ca="1" si="14"/>
        <v>2.2302256906199553</v>
      </c>
      <c r="BN95" s="22">
        <f t="shared" si="15"/>
        <v>2.5452857547330305</v>
      </c>
      <c r="BO95" s="21"/>
      <c r="BP95" s="2"/>
    </row>
    <row r="96" spans="1:68" x14ac:dyDescent="0.2">
      <c r="A96">
        <v>4.1500000000000004</v>
      </c>
      <c r="B96">
        <v>2.1</v>
      </c>
      <c r="C96">
        <v>1.2722500000000001</v>
      </c>
      <c r="D96">
        <v>-0.26019999999999999</v>
      </c>
      <c r="E96">
        <v>4.4429999999999997E-2</v>
      </c>
      <c r="F96">
        <v>1.7062999999999999</v>
      </c>
      <c r="G96">
        <v>1.85145</v>
      </c>
      <c r="H96" s="21"/>
      <c r="I96" s="17">
        <f t="shared" si="9"/>
        <v>13.615485564304462</v>
      </c>
      <c r="J96" s="16">
        <f t="shared" si="10"/>
        <v>-14.615485564304462</v>
      </c>
      <c r="K96" s="10">
        <v>110</v>
      </c>
      <c r="L96" s="16">
        <v>1438.648293963254</v>
      </c>
      <c r="M96" s="16">
        <v>599.27821522309728</v>
      </c>
      <c r="N96" s="16">
        <v>5.9000437445319331</v>
      </c>
      <c r="O96" s="16">
        <v>7.1899246704331956</v>
      </c>
      <c r="P96" s="16">
        <v>7.2857097987534365</v>
      </c>
      <c r="Q96" s="16">
        <v>0.17886581853096506</v>
      </c>
      <c r="R96" s="16">
        <v>2.4550225506040397</v>
      </c>
      <c r="S96" s="16">
        <v>6.6517450222389325</v>
      </c>
      <c r="T96" s="20" t="s">
        <v>122</v>
      </c>
      <c r="U96" s="10">
        <v>4</v>
      </c>
      <c r="V96" s="20" t="s">
        <v>33</v>
      </c>
      <c r="W96" s="10">
        <v>3</v>
      </c>
      <c r="X96" s="20" t="s">
        <v>143</v>
      </c>
      <c r="Y96" s="10">
        <v>4</v>
      </c>
      <c r="Z96" s="20" t="s">
        <v>123</v>
      </c>
      <c r="AA96" s="15">
        <v>4</v>
      </c>
      <c r="AB96" s="11">
        <v>52.105755367383395</v>
      </c>
      <c r="AC96" s="10">
        <v>43.769443696498939</v>
      </c>
      <c r="AD96" s="19">
        <v>4.1248009361176656</v>
      </c>
      <c r="AE96" s="12">
        <v>718.99246704331949</v>
      </c>
      <c r="AF96" s="10">
        <v>769.04212855490471</v>
      </c>
      <c r="AG96" s="10">
        <v>421.42823490650773</v>
      </c>
      <c r="AH96" s="10">
        <v>15.46356914140113</v>
      </c>
      <c r="AI96" s="10">
        <v>4.073282340131489</v>
      </c>
      <c r="AJ96" s="10"/>
      <c r="AK96" s="10"/>
      <c r="AL96" s="10"/>
      <c r="AM96" s="10"/>
      <c r="AN96" s="10">
        <v>4.7932831136221301</v>
      </c>
      <c r="AO96" s="10">
        <v>1.8692016238003009</v>
      </c>
      <c r="AP96" s="10">
        <v>3.3714258792520617</v>
      </c>
      <c r="AQ96" s="10">
        <v>114.66</v>
      </c>
      <c r="AR96" s="10"/>
      <c r="AS96" s="10"/>
      <c r="AT96" s="10">
        <v>6.1912713555654859</v>
      </c>
      <c r="AU96" s="10">
        <v>1</v>
      </c>
      <c r="AV96" s="16"/>
      <c r="AW96" s="19">
        <v>115.35631928323571</v>
      </c>
      <c r="AX96" s="1" t="s">
        <v>120</v>
      </c>
      <c r="AY96" s="23">
        <v>14.6154855643045</v>
      </c>
      <c r="AZ96" s="18">
        <v>100</v>
      </c>
      <c r="BA96" s="18">
        <v>0</v>
      </c>
      <c r="BB96" s="18">
        <v>0</v>
      </c>
      <c r="BC96" s="18">
        <v>0</v>
      </c>
      <c r="BD96" s="18">
        <v>100</v>
      </c>
      <c r="BE96" s="18">
        <v>0</v>
      </c>
      <c r="BF96" s="24">
        <v>52.105755367383395</v>
      </c>
      <c r="BG96" s="24">
        <v>43.769443696498939</v>
      </c>
      <c r="BH96" s="24">
        <v>4.1248009361176656</v>
      </c>
      <c r="BI96" s="21"/>
      <c r="BJ96" s="25">
        <f t="shared" ca="1" si="11"/>
        <v>0.90709594036742902</v>
      </c>
      <c r="BK96" s="24">
        <f t="shared" ca="1" si="12"/>
        <v>19.487258608099033</v>
      </c>
      <c r="BL96" s="23">
        <f t="shared" si="13"/>
        <v>2.7239615218564213</v>
      </c>
      <c r="BM96" s="23">
        <f t="shared" ca="1" si="14"/>
        <v>2.7373668085673373</v>
      </c>
      <c r="BN96" s="22">
        <f t="shared" si="15"/>
        <v>3.086113011683576</v>
      </c>
      <c r="BO96" s="21"/>
      <c r="BP96" s="2"/>
    </row>
    <row r="97" spans="1:68" x14ac:dyDescent="0.2">
      <c r="A97">
        <v>4.2</v>
      </c>
      <c r="B97">
        <v>2.1</v>
      </c>
      <c r="C97">
        <v>1.2614700000000001</v>
      </c>
      <c r="D97">
        <v>-0.26971000000000001</v>
      </c>
      <c r="E97">
        <v>4.462E-2</v>
      </c>
      <c r="F97">
        <v>1.7038800000000001</v>
      </c>
      <c r="G97">
        <v>1.85083</v>
      </c>
      <c r="H97" s="21"/>
      <c r="I97" s="17">
        <f t="shared" si="9"/>
        <v>13.779527559055119</v>
      </c>
      <c r="J97" s="16">
        <f t="shared" si="10"/>
        <v>-14.779527559055119</v>
      </c>
      <c r="K97" s="10">
        <v>110</v>
      </c>
      <c r="L97" s="16">
        <v>1456.6929133858262</v>
      </c>
      <c r="M97" s="16">
        <v>607.08661417322855</v>
      </c>
      <c r="N97" s="16">
        <v>5.9711286089238849</v>
      </c>
      <c r="O97" s="16">
        <v>4.2462335216572979</v>
      </c>
      <c r="P97" s="16">
        <v>4.34285848266701</v>
      </c>
      <c r="Q97" s="16">
        <v>0.11928564570331252</v>
      </c>
      <c r="R97" s="16">
        <v>2.7467080997319888</v>
      </c>
      <c r="S97" s="16">
        <v>6.7100667367855609</v>
      </c>
      <c r="T97" s="20" t="s">
        <v>33</v>
      </c>
      <c r="U97" s="10">
        <v>3</v>
      </c>
      <c r="V97" s="20" t="s">
        <v>33</v>
      </c>
      <c r="W97" s="10">
        <v>3</v>
      </c>
      <c r="X97" s="20" t="s">
        <v>33</v>
      </c>
      <c r="Y97" s="10">
        <v>3</v>
      </c>
      <c r="Z97" s="20" t="s">
        <v>33</v>
      </c>
      <c r="AA97" s="15">
        <v>3</v>
      </c>
      <c r="AB97" s="11">
        <v>72.831324127659428</v>
      </c>
      <c r="AC97" s="10">
        <v>24.84221914092889</v>
      </c>
      <c r="AD97" s="19">
        <v>2.3264567314116844</v>
      </c>
      <c r="AE97" s="12">
        <v>424.62335216572984</v>
      </c>
      <c r="AF97" s="10">
        <v>421.76287846105635</v>
      </c>
      <c r="AG97" s="10">
        <v>217.1429241333505</v>
      </c>
      <c r="AH97" s="10">
        <v>15.201012916011621</v>
      </c>
      <c r="AI97" s="10">
        <v>3.6407217792730702</v>
      </c>
      <c r="AJ97" s="10"/>
      <c r="AK97" s="10"/>
      <c r="AL97" s="10"/>
      <c r="AM97" s="10"/>
      <c r="AN97" s="10">
        <v>4.2462335216572979</v>
      </c>
      <c r="AO97" s="10">
        <v>1.2620941489890403</v>
      </c>
      <c r="AP97" s="10">
        <v>1</v>
      </c>
      <c r="AQ97" s="10">
        <v>111.47500000000001</v>
      </c>
      <c r="AR97" s="10"/>
      <c r="AS97" s="10"/>
      <c r="AT97" s="10">
        <v>3.2497412529584908</v>
      </c>
      <c r="AU97" s="10">
        <v>1</v>
      </c>
      <c r="AV97" s="16"/>
      <c r="AW97" s="19">
        <v>63.264431769158449</v>
      </c>
      <c r="AX97" s="1" t="s">
        <v>120</v>
      </c>
      <c r="AY97" s="23">
        <v>14.77952755905510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72.831324127659428</v>
      </c>
      <c r="BG97" s="24">
        <v>24.84221914092889</v>
      </c>
      <c r="BH97" s="24">
        <v>2.3264567314116844</v>
      </c>
      <c r="BI97" s="21"/>
      <c r="BJ97" s="25">
        <f t="shared" ca="1" si="11"/>
        <v>0.99284884881781144</v>
      </c>
      <c r="BK97" s="24">
        <f t="shared" ca="1" si="12"/>
        <v>11.801720586412694</v>
      </c>
      <c r="BL97" s="23">
        <f t="shared" si="13"/>
        <v>3.3001867152777145</v>
      </c>
      <c r="BM97" s="23">
        <f t="shared" ca="1" si="14"/>
        <v>2.9619558345209973</v>
      </c>
      <c r="BN97" s="22">
        <f t="shared" si="15"/>
        <v>3.3041092159446737</v>
      </c>
      <c r="BO97" s="21"/>
      <c r="BP97" s="2"/>
    </row>
    <row r="98" spans="1:68" x14ac:dyDescent="0.2">
      <c r="A98">
        <v>4.25</v>
      </c>
      <c r="B98">
        <v>2.1</v>
      </c>
      <c r="C98">
        <v>1.2573700000000001</v>
      </c>
      <c r="D98">
        <v>-0.27901999999999999</v>
      </c>
      <c r="E98">
        <v>4.6420000000000003E-2</v>
      </c>
      <c r="F98">
        <v>1.69798</v>
      </c>
      <c r="G98">
        <v>1.8469500000000001</v>
      </c>
      <c r="H98" s="21"/>
      <c r="I98" s="17">
        <f t="shared" si="9"/>
        <v>13.943569553805773</v>
      </c>
      <c r="J98" s="16">
        <f t="shared" si="10"/>
        <v>-14.943569553805773</v>
      </c>
      <c r="K98" s="10">
        <v>110</v>
      </c>
      <c r="L98" s="16">
        <v>1474.7375328083981</v>
      </c>
      <c r="M98" s="16">
        <v>614.89501312335972</v>
      </c>
      <c r="N98" s="16">
        <v>6.0422134733158348</v>
      </c>
      <c r="O98" s="16">
        <v>3.126647834275003</v>
      </c>
      <c r="P98" s="16">
        <v>3.2312291049744442</v>
      </c>
      <c r="Q98" s="16">
        <v>6.0958473355737015E-2</v>
      </c>
      <c r="R98" s="16">
        <v>1.8865413554827193</v>
      </c>
      <c r="S98" s="16">
        <v>7.2625882430167596</v>
      </c>
      <c r="T98" s="20" t="s">
        <v>119</v>
      </c>
      <c r="U98" s="10">
        <v>1</v>
      </c>
      <c r="V98" s="20" t="s">
        <v>33</v>
      </c>
      <c r="W98" s="10">
        <v>3</v>
      </c>
      <c r="X98" s="20" t="s">
        <v>33</v>
      </c>
      <c r="Y98" s="10">
        <v>3</v>
      </c>
      <c r="Z98" s="20" t="s">
        <v>123</v>
      </c>
      <c r="AA98" s="15">
        <v>4</v>
      </c>
      <c r="AB98" s="11">
        <v>62.275816752273528</v>
      </c>
      <c r="AC98" s="10">
        <v>34.713947282925147</v>
      </c>
      <c r="AD98" s="19">
        <v>3.0102359648013222</v>
      </c>
      <c r="AE98" s="12">
        <v>312.66478342750031</v>
      </c>
      <c r="AF98" s="10">
        <v>289.92150347236782</v>
      </c>
      <c r="AG98" s="10">
        <v>161.56145524872221</v>
      </c>
      <c r="AH98" s="10">
        <v>25.104852405276169</v>
      </c>
      <c r="AI98" s="10">
        <v>5.3007054263283022</v>
      </c>
      <c r="AJ98" s="10"/>
      <c r="AK98" s="10"/>
      <c r="AL98" s="10"/>
      <c r="AM98" s="10"/>
      <c r="AN98" s="10">
        <v>1.5633239171375015</v>
      </c>
      <c r="AO98" s="10">
        <v>0.96709170706043401</v>
      </c>
      <c r="AP98" s="10">
        <v>1</v>
      </c>
      <c r="AQ98" s="10">
        <v>111.47500000000001</v>
      </c>
      <c r="AR98" s="10"/>
      <c r="AS98" s="10"/>
      <c r="AT98" s="10">
        <v>2.162690291055644</v>
      </c>
      <c r="AU98" s="10">
        <v>1</v>
      </c>
      <c r="AV98" s="16"/>
      <c r="AW98" s="19">
        <v>43.488225520855174</v>
      </c>
      <c r="AX98" s="1" t="s">
        <v>120</v>
      </c>
      <c r="AY98" s="23">
        <v>14.9435695538058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62.275816752273528</v>
      </c>
      <c r="BG98" s="24">
        <v>34.713947282925147</v>
      </c>
      <c r="BH98" s="24">
        <v>3.0102359648013222</v>
      </c>
      <c r="BI98" s="21"/>
      <c r="BJ98" s="25">
        <f t="shared" ca="1" si="11"/>
        <v>1</v>
      </c>
      <c r="BK98" s="24">
        <f t="shared" ca="1" si="12"/>
        <v>8.1114996392723366</v>
      </c>
      <c r="BL98" s="23">
        <f t="shared" si="13"/>
        <v>2.4443419069203012</v>
      </c>
      <c r="BM98" s="23">
        <f t="shared" ca="1" si="14"/>
        <v>3.0239688775580533</v>
      </c>
      <c r="BN98" s="22">
        <f t="shared" si="15"/>
        <v>3.3395874275925954</v>
      </c>
      <c r="BO98" s="21"/>
      <c r="BP98" s="2"/>
    </row>
    <row r="99" spans="1:68" x14ac:dyDescent="0.2">
      <c r="A99">
        <v>4.3</v>
      </c>
      <c r="B99">
        <v>2.1</v>
      </c>
      <c r="C99">
        <v>1.25756</v>
      </c>
      <c r="D99">
        <v>-0.27861000000000002</v>
      </c>
      <c r="E99">
        <v>4.7460000000000002E-2</v>
      </c>
      <c r="F99">
        <v>1.7005300000000001</v>
      </c>
      <c r="G99">
        <v>1.85178</v>
      </c>
      <c r="H99" s="21"/>
      <c r="I99" s="17">
        <f t="shared" si="9"/>
        <v>14.107611548556429</v>
      </c>
      <c r="J99" s="16">
        <f t="shared" si="10"/>
        <v>-15.107611548556429</v>
      </c>
      <c r="K99" s="10">
        <v>110</v>
      </c>
      <c r="L99" s="16">
        <v>1492.7821522309703</v>
      </c>
      <c r="M99" s="16">
        <v>622.70341207349099</v>
      </c>
      <c r="N99" s="16">
        <v>6.1132983377077856</v>
      </c>
      <c r="O99" s="16">
        <v>3.178531073446353</v>
      </c>
      <c r="P99" s="16">
        <v>3.287709323077638</v>
      </c>
      <c r="Q99" s="16">
        <v>6.352712433989427E-2</v>
      </c>
      <c r="R99" s="16">
        <v>1.9322609786082388</v>
      </c>
      <c r="S99" s="16">
        <v>7.5818228910614529</v>
      </c>
      <c r="T99" s="20" t="s">
        <v>119</v>
      </c>
      <c r="U99" s="10">
        <v>1</v>
      </c>
      <c r="V99" s="20" t="s">
        <v>33</v>
      </c>
      <c r="W99" s="10">
        <v>3</v>
      </c>
      <c r="X99" s="20" t="s">
        <v>33</v>
      </c>
      <c r="Y99" s="10">
        <v>3</v>
      </c>
      <c r="Z99" s="20" t="s">
        <v>123</v>
      </c>
      <c r="AA99" s="15">
        <v>4</v>
      </c>
      <c r="AB99" s="11">
        <v>62.881882559702142</v>
      </c>
      <c r="AC99" s="10">
        <v>34.155475848390594</v>
      </c>
      <c r="AD99" s="19">
        <v>2.9626415919072602</v>
      </c>
      <c r="AE99" s="12">
        <v>317.8531073446353</v>
      </c>
      <c r="AF99" s="10">
        <v>295.50478681259233</v>
      </c>
      <c r="AG99" s="10">
        <v>164.38546615388191</v>
      </c>
      <c r="AH99" s="10">
        <v>30.20964795470401</v>
      </c>
      <c r="AI99" s="10">
        <v>5.1752843485991011</v>
      </c>
      <c r="AJ99" s="10"/>
      <c r="AK99" s="10"/>
      <c r="AL99" s="10"/>
      <c r="AM99" s="10"/>
      <c r="AN99" s="10">
        <v>1.5892655367231765</v>
      </c>
      <c r="AO99" s="10">
        <v>0.98563653829233</v>
      </c>
      <c r="AP99" s="10">
        <v>1</v>
      </c>
      <c r="AQ99" s="10">
        <v>111.47500000000001</v>
      </c>
      <c r="AR99" s="10"/>
      <c r="AS99" s="10"/>
      <c r="AT99" s="10">
        <v>2.1769153789880815</v>
      </c>
      <c r="AU99" s="10">
        <v>1</v>
      </c>
      <c r="AV99" s="16"/>
      <c r="AW99" s="19">
        <v>44.325718021888846</v>
      </c>
      <c r="AX99" s="1" t="s">
        <v>120</v>
      </c>
      <c r="AY99" s="23">
        <v>15.107611548556401</v>
      </c>
      <c r="AZ99" s="18">
        <v>100</v>
      </c>
      <c r="BA99" s="18">
        <v>0</v>
      </c>
      <c r="BB99" s="18">
        <v>0</v>
      </c>
      <c r="BC99" s="18">
        <v>0</v>
      </c>
      <c r="BD99" s="18">
        <v>100</v>
      </c>
      <c r="BE99" s="18">
        <v>0</v>
      </c>
      <c r="BF99" s="24">
        <v>62.881882559702142</v>
      </c>
      <c r="BG99" s="24">
        <v>34.155475848390594</v>
      </c>
      <c r="BH99" s="24">
        <v>2.9626415919072602</v>
      </c>
      <c r="BI99" s="21"/>
      <c r="BJ99" s="25">
        <f t="shared" ca="1" si="11"/>
        <v>1</v>
      </c>
      <c r="BK99" s="24">
        <f t="shared" ca="1" si="12"/>
        <v>8.1622107657962477</v>
      </c>
      <c r="BL99" s="23">
        <f t="shared" si="13"/>
        <v>2.4997705193292292</v>
      </c>
      <c r="BM99" s="23">
        <f t="shared" ca="1" si="14"/>
        <v>3.0268710206990432</v>
      </c>
      <c r="BN99" s="22">
        <f t="shared" si="15"/>
        <v>3.3375402437927386</v>
      </c>
      <c r="BO99" s="21"/>
      <c r="BP99" s="2"/>
    </row>
    <row r="100" spans="1:68" x14ac:dyDescent="0.2">
      <c r="A100">
        <v>4.3499999999999996</v>
      </c>
      <c r="B100">
        <v>2.1</v>
      </c>
      <c r="C100">
        <v>1.2605500000000001</v>
      </c>
      <c r="D100">
        <v>-0.27955999999999998</v>
      </c>
      <c r="E100">
        <v>4.8239999999999998E-2</v>
      </c>
      <c r="F100">
        <v>1.6963299999999999</v>
      </c>
      <c r="G100">
        <v>1.8512</v>
      </c>
      <c r="H100" s="21"/>
      <c r="I100" s="17">
        <f t="shared" si="9"/>
        <v>14.271653543307085</v>
      </c>
      <c r="J100" s="16">
        <f t="shared" si="10"/>
        <v>-15.271653543307085</v>
      </c>
      <c r="K100" s="10">
        <v>110</v>
      </c>
      <c r="L100" s="16">
        <v>1510.8267716535424</v>
      </c>
      <c r="M100" s="16">
        <v>630.51181102362227</v>
      </c>
      <c r="N100" s="16">
        <v>6.1843832020997365</v>
      </c>
      <c r="O100" s="16">
        <v>3.995009416195896</v>
      </c>
      <c r="P100" s="16">
        <v>4.107635400026064</v>
      </c>
      <c r="Q100" s="16">
        <v>5.7575372059529714E-2</v>
      </c>
      <c r="R100" s="16">
        <v>1.4016670529999908</v>
      </c>
      <c r="S100" s="16">
        <v>7.8212488770949724</v>
      </c>
      <c r="T100" s="20" t="s">
        <v>119</v>
      </c>
      <c r="U100" s="10">
        <v>1</v>
      </c>
      <c r="V100" s="20" t="s">
        <v>33</v>
      </c>
      <c r="W100" s="10">
        <v>3</v>
      </c>
      <c r="X100" s="20" t="s">
        <v>143</v>
      </c>
      <c r="Y100" s="10">
        <v>4</v>
      </c>
      <c r="Z100" s="20" t="s">
        <v>123</v>
      </c>
      <c r="AA100" s="15">
        <v>4</v>
      </c>
      <c r="AB100" s="11">
        <v>45.566963958946936</v>
      </c>
      <c r="AC100" s="10">
        <v>49.130008256586052</v>
      </c>
      <c r="AD100" s="19">
        <v>5.3030277844670133</v>
      </c>
      <c r="AE100" s="12">
        <v>399.50094161958958</v>
      </c>
      <c r="AF100" s="10">
        <v>390.90523001696175</v>
      </c>
      <c r="AG100" s="10">
        <v>205.38177000130321</v>
      </c>
      <c r="AH100" s="10">
        <v>33.672665314187711</v>
      </c>
      <c r="AI100" s="10">
        <v>7.134361886153334</v>
      </c>
      <c r="AJ100" s="10"/>
      <c r="AK100" s="10"/>
      <c r="AL100" s="10"/>
      <c r="AM100" s="10"/>
      <c r="AN100" s="10">
        <v>1.997504708097948</v>
      </c>
      <c r="AO100" s="10">
        <v>1.1243621864082829</v>
      </c>
      <c r="AP100" s="10">
        <v>1</v>
      </c>
      <c r="AQ100" s="10">
        <v>111.47500000000001</v>
      </c>
      <c r="AR100" s="10"/>
      <c r="AS100" s="10"/>
      <c r="AT100" s="10">
        <v>2.8816876270062202</v>
      </c>
      <c r="AU100" s="10">
        <v>1</v>
      </c>
      <c r="AV100" s="16"/>
      <c r="AW100" s="19">
        <v>58.635784502544269</v>
      </c>
      <c r="AX100" s="1" t="s">
        <v>120</v>
      </c>
      <c r="AY100" s="23">
        <v>15.271653543307099</v>
      </c>
      <c r="AZ100" s="18">
        <v>100</v>
      </c>
      <c r="BA100" s="18">
        <v>0</v>
      </c>
      <c r="BB100" s="18">
        <v>0</v>
      </c>
      <c r="BC100" s="18">
        <v>0</v>
      </c>
      <c r="BD100" s="18">
        <v>100</v>
      </c>
      <c r="BE100" s="18">
        <v>0</v>
      </c>
      <c r="BF100" s="24">
        <v>45.566963958946936</v>
      </c>
      <c r="BG100" s="24">
        <v>49.130008256586052</v>
      </c>
      <c r="BH100" s="24">
        <v>5.3030277844670133</v>
      </c>
      <c r="BI100" s="21"/>
      <c r="BJ100" s="25">
        <f t="shared" ca="1" si="11"/>
        <v>0.95594924799799763</v>
      </c>
      <c r="BK100" s="24">
        <f t="shared" ca="1" si="12"/>
        <v>10.080232262748034</v>
      </c>
      <c r="BL100" s="23">
        <f t="shared" si="13"/>
        <v>1.7175286068659177</v>
      </c>
      <c r="BM100" s="23">
        <f t="shared" ca="1" si="14"/>
        <v>2.8636538148204025</v>
      </c>
      <c r="BN100" s="22">
        <f t="shared" si="15"/>
        <v>3.1893563040421178</v>
      </c>
      <c r="BO100" s="21"/>
      <c r="BP100" s="2"/>
    </row>
    <row r="101" spans="1:68" x14ac:dyDescent="0.2">
      <c r="A101">
        <v>4.4000000000000004</v>
      </c>
      <c r="B101">
        <v>2.1</v>
      </c>
      <c r="C101">
        <v>1.2612000000000001</v>
      </c>
      <c r="D101">
        <v>-0.28310999999999997</v>
      </c>
      <c r="E101">
        <v>4.8500000000000001E-2</v>
      </c>
      <c r="F101">
        <v>1.6960299999999999</v>
      </c>
      <c r="G101">
        <v>1.8532299999999999</v>
      </c>
      <c r="H101" s="21"/>
      <c r="I101" s="17">
        <f t="shared" si="9"/>
        <v>14.435695538057743</v>
      </c>
      <c r="J101" s="16">
        <f t="shared" si="10"/>
        <v>-15.435695538057743</v>
      </c>
      <c r="K101" s="10">
        <v>110</v>
      </c>
      <c r="L101" s="16">
        <v>1528.8713910761148</v>
      </c>
      <c r="M101" s="16">
        <v>638.32020997375355</v>
      </c>
      <c r="N101" s="16">
        <v>6.2554680664916891</v>
      </c>
      <c r="O101" s="16">
        <v>4.1725047080979785</v>
      </c>
      <c r="P101" s="16">
        <v>4.2862799366611073</v>
      </c>
      <c r="Q101" s="16">
        <v>3.5334613538166311E-2</v>
      </c>
      <c r="R101" s="16">
        <v>0.82436551182634588</v>
      </c>
      <c r="S101" s="16">
        <v>7.9010575391061453</v>
      </c>
      <c r="T101" s="20" t="s">
        <v>119</v>
      </c>
      <c r="U101" s="10">
        <v>1</v>
      </c>
      <c r="V101" s="20" t="s">
        <v>33</v>
      </c>
      <c r="W101" s="10">
        <v>3</v>
      </c>
      <c r="X101" s="20" t="s">
        <v>143</v>
      </c>
      <c r="Y101" s="10">
        <v>4</v>
      </c>
      <c r="Z101" s="20" t="s">
        <v>121</v>
      </c>
      <c r="AA101" s="15">
        <v>5</v>
      </c>
      <c r="AB101" s="11">
        <v>33.22857137668602</v>
      </c>
      <c r="AC101" s="10">
        <v>57.614624424256561</v>
      </c>
      <c r="AD101" s="19">
        <v>9.1568041990574205</v>
      </c>
      <c r="AE101" s="12">
        <v>417.25047080979783</v>
      </c>
      <c r="AF101" s="10">
        <v>410.86078612563898</v>
      </c>
      <c r="AG101" s="10">
        <v>214.31399683305537</v>
      </c>
      <c r="AH101" s="10">
        <v>33.852126293783101</v>
      </c>
      <c r="AI101" s="10">
        <v>12.130541436462371</v>
      </c>
      <c r="AJ101" s="10"/>
      <c r="AK101" s="10"/>
      <c r="AL101" s="10"/>
      <c r="AM101" s="10"/>
      <c r="AN101" s="10">
        <v>2.0862523540489892</v>
      </c>
      <c r="AO101" s="10">
        <v>1.1052467204097671</v>
      </c>
      <c r="AP101" s="10">
        <v>1</v>
      </c>
      <c r="AQ101" s="10">
        <v>111.47500000000001</v>
      </c>
      <c r="AR101" s="10"/>
      <c r="AS101" s="10"/>
      <c r="AT101" s="10">
        <v>2.9967229269995421</v>
      </c>
      <c r="AU101" s="10">
        <v>1</v>
      </c>
      <c r="AV101" s="16"/>
      <c r="AW101" s="19">
        <v>61.62911791884585</v>
      </c>
      <c r="AX101" s="1" t="s">
        <v>120</v>
      </c>
      <c r="AY101" s="23">
        <v>15.435695538057701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33.22857137668602</v>
      </c>
      <c r="BG101" s="24">
        <v>57.614624424256561</v>
      </c>
      <c r="BH101" s="24">
        <v>9.1568041990574205</v>
      </c>
      <c r="BI101" s="21"/>
      <c r="BJ101" s="25">
        <f t="shared" ca="1" si="11"/>
        <v>0.91538783086554965</v>
      </c>
      <c r="BK101" s="24">
        <f t="shared" ca="1" si="12"/>
        <v>9.9690426271667452</v>
      </c>
      <c r="BL101" s="23">
        <f t="shared" si="13"/>
        <v>1.0032985878699385</v>
      </c>
      <c r="BM101" s="23">
        <f t="shared" ca="1" si="14"/>
        <v>2.7567091778270023</v>
      </c>
      <c r="BN101" s="22">
        <f t="shared" si="15"/>
        <v>3.0803940567958725</v>
      </c>
      <c r="BO101" s="21"/>
      <c r="BP101" s="2"/>
    </row>
    <row r="102" spans="1:68" x14ac:dyDescent="0.2">
      <c r="A102">
        <v>4.45</v>
      </c>
      <c r="B102">
        <v>2.1</v>
      </c>
      <c r="C102">
        <v>1.26136</v>
      </c>
      <c r="D102">
        <v>-0.28465000000000001</v>
      </c>
      <c r="E102">
        <v>4.8710000000000003E-2</v>
      </c>
      <c r="F102">
        <v>1.69455</v>
      </c>
      <c r="G102">
        <v>1.85273</v>
      </c>
      <c r="H102" s="21"/>
      <c r="I102" s="17">
        <f t="shared" si="9"/>
        <v>14.599737532808399</v>
      </c>
      <c r="J102" s="16">
        <f t="shared" si="10"/>
        <v>-15.599737532808399</v>
      </c>
      <c r="K102" s="10">
        <v>110</v>
      </c>
      <c r="L102" s="16">
        <v>1546.916010498687</v>
      </c>
      <c r="M102" s="16">
        <v>646.12860892388483</v>
      </c>
      <c r="N102" s="16">
        <v>6.3265529308836399</v>
      </c>
      <c r="O102" s="16">
        <v>4.2161958568738553</v>
      </c>
      <c r="P102" s="16">
        <v>4.3308993215674523</v>
      </c>
      <c r="Q102" s="16">
        <v>2.5686509841574601E-2</v>
      </c>
      <c r="R102" s="16">
        <v>0.59309875234592291</v>
      </c>
      <c r="S102" s="16">
        <v>7.9655183814997859</v>
      </c>
      <c r="T102" s="20" t="s">
        <v>119</v>
      </c>
      <c r="U102" s="10">
        <v>1</v>
      </c>
      <c r="V102" s="20" t="s">
        <v>160</v>
      </c>
      <c r="W102" s="10">
        <v>1</v>
      </c>
      <c r="X102" s="20" t="s">
        <v>143</v>
      </c>
      <c r="Y102" s="10">
        <v>4</v>
      </c>
      <c r="Z102" s="20" t="s">
        <v>121</v>
      </c>
      <c r="AA102" s="15">
        <v>5</v>
      </c>
      <c r="AB102" s="11">
        <v>28.923733197304038</v>
      </c>
      <c r="AC102" s="10">
        <v>59.843482319900247</v>
      </c>
      <c r="AD102" s="19">
        <v>11.232784482795719</v>
      </c>
      <c r="AE102" s="12">
        <v>421.61958568738555</v>
      </c>
      <c r="AF102" s="10">
        <v>415.04867732505772</v>
      </c>
      <c r="AG102" s="10">
        <v>216.54496607837262</v>
      </c>
      <c r="AH102" s="10">
        <v>33.715860698389285</v>
      </c>
      <c r="AI102" s="10">
        <v>16.860598611017704</v>
      </c>
      <c r="AJ102" s="10"/>
      <c r="AK102" s="10"/>
      <c r="AL102" s="10"/>
      <c r="AM102" s="10"/>
      <c r="AN102" s="10">
        <v>2.1080979284369277</v>
      </c>
      <c r="AO102" s="10">
        <v>1.0869261264111174</v>
      </c>
      <c r="AP102" s="10">
        <v>1</v>
      </c>
      <c r="AQ102" s="10">
        <v>111.47500000000001</v>
      </c>
      <c r="AR102" s="10"/>
      <c r="AS102" s="10"/>
      <c r="AT102" s="10">
        <v>2.9897642889828204</v>
      </c>
      <c r="AU102" s="10">
        <v>1</v>
      </c>
      <c r="AV102" s="16"/>
      <c r="AW102" s="19">
        <v>62.257301598758652</v>
      </c>
      <c r="AX102" s="1" t="s">
        <v>120</v>
      </c>
      <c r="AY102" s="23">
        <v>15.599737532808399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28.923733197304038</v>
      </c>
      <c r="BG102" s="24">
        <v>59.843482319900247</v>
      </c>
      <c r="BH102" s="24">
        <v>11.232784482795719</v>
      </c>
      <c r="BI102" s="21"/>
      <c r="BJ102" s="25">
        <f t="shared" ca="1" si="11"/>
        <v>0.89623073139638565</v>
      </c>
      <c r="BK102" s="24">
        <f t="shared" ca="1" si="12"/>
        <v>9.7342405488941885</v>
      </c>
      <c r="BL102" s="23">
        <f t="shared" si="13"/>
        <v>0.722050135409112</v>
      </c>
      <c r="BM102" s="23">
        <f t="shared" ca="1" si="14"/>
        <v>2.7059438522857908</v>
      </c>
      <c r="BN102" s="22">
        <f t="shared" si="15"/>
        <v>3.026322151286164</v>
      </c>
      <c r="BO102" s="21"/>
      <c r="BP102" s="2"/>
    </row>
    <row r="103" spans="1:68" x14ac:dyDescent="0.2">
      <c r="A103">
        <v>4.5</v>
      </c>
      <c r="B103">
        <v>2.1</v>
      </c>
      <c r="C103">
        <v>1.2580899999999999</v>
      </c>
      <c r="D103">
        <v>-0.28165000000000001</v>
      </c>
      <c r="E103">
        <v>4.9000000000000002E-2</v>
      </c>
      <c r="F103">
        <v>1.69035</v>
      </c>
      <c r="G103">
        <v>1.85225</v>
      </c>
      <c r="H103" s="21"/>
      <c r="I103" s="17">
        <f t="shared" si="9"/>
        <v>14.763779527559054</v>
      </c>
      <c r="J103" s="16">
        <f t="shared" si="10"/>
        <v>-15.763779527559054</v>
      </c>
      <c r="K103" s="10">
        <v>110</v>
      </c>
      <c r="L103" s="16">
        <v>1564.9606299212589</v>
      </c>
      <c r="M103" s="16">
        <v>653.93700787401599</v>
      </c>
      <c r="N103" s="16">
        <v>6.3976377952755898</v>
      </c>
      <c r="O103" s="16">
        <v>3.3232580037664818</v>
      </c>
      <c r="P103" s="16">
        <v>3.439243318354535</v>
      </c>
      <c r="Q103" s="16">
        <v>4.4481517042726806E-2</v>
      </c>
      <c r="R103" s="16">
        <v>1.2933518488016853</v>
      </c>
      <c r="S103" s="16">
        <v>8.0545357352814779</v>
      </c>
      <c r="T103" s="20" t="s">
        <v>119</v>
      </c>
      <c r="U103" s="10">
        <v>1</v>
      </c>
      <c r="V103" s="20" t="s">
        <v>33</v>
      </c>
      <c r="W103" s="10">
        <v>3</v>
      </c>
      <c r="X103" s="20" t="s">
        <v>143</v>
      </c>
      <c r="Y103" s="10">
        <v>4</v>
      </c>
      <c r="Z103" s="20" t="s">
        <v>123</v>
      </c>
      <c r="AA103" s="15">
        <v>4</v>
      </c>
      <c r="AB103" s="11">
        <v>48.219287794145757</v>
      </c>
      <c r="AC103" s="10">
        <v>47.011231451575611</v>
      </c>
      <c r="AD103" s="19">
        <v>4.7694807542786313</v>
      </c>
      <c r="AE103" s="12">
        <v>332.3258003766482</v>
      </c>
      <c r="AF103" s="10">
        <v>309.08652286338673</v>
      </c>
      <c r="AG103" s="10">
        <v>171.96216591772674</v>
      </c>
      <c r="AH103" s="10">
        <v>34.084757622978266</v>
      </c>
      <c r="AI103" s="10">
        <v>7.7318480731018298</v>
      </c>
      <c r="AJ103" s="10"/>
      <c r="AK103" s="10"/>
      <c r="AL103" s="10"/>
      <c r="AM103" s="10"/>
      <c r="AN103" s="10">
        <v>1.6616290018832409</v>
      </c>
      <c r="AO103" s="10">
        <v>0.98514035316669202</v>
      </c>
      <c r="AP103" s="10">
        <v>1</v>
      </c>
      <c r="AQ103" s="10">
        <v>111.47500000000001</v>
      </c>
      <c r="AR103" s="10"/>
      <c r="AS103" s="10"/>
      <c r="AT103" s="10">
        <v>2.165965835701662</v>
      </c>
      <c r="AU103" s="10">
        <v>1</v>
      </c>
      <c r="AV103" s="16"/>
      <c r="AW103" s="19">
        <v>46.362978429508011</v>
      </c>
      <c r="AX103" s="1" t="s">
        <v>120</v>
      </c>
      <c r="AY103" s="23">
        <v>15.7637795275591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48.219287794145757</v>
      </c>
      <c r="BG103" s="24">
        <v>47.011231451575611</v>
      </c>
      <c r="BH103" s="24">
        <v>4.7694807542786313</v>
      </c>
      <c r="BI103" s="21"/>
      <c r="BJ103" s="25">
        <f t="shared" ca="1" si="11"/>
        <v>0.98742593183139449</v>
      </c>
      <c r="BK103" s="24">
        <f t="shared" ca="1" si="12"/>
        <v>8.0061562453455704</v>
      </c>
      <c r="BL103" s="23">
        <f t="shared" si="13"/>
        <v>1.6742749347948425</v>
      </c>
      <c r="BM103" s="23">
        <f t="shared" ca="1" si="14"/>
        <v>2.9448171091702298</v>
      </c>
      <c r="BN103" s="22">
        <f t="shared" si="15"/>
        <v>3.2447220247138788</v>
      </c>
      <c r="BO103" s="21"/>
      <c r="BP103" s="2"/>
    </row>
    <row r="104" spans="1:68" x14ac:dyDescent="0.2">
      <c r="A104">
        <v>4.55</v>
      </c>
      <c r="B104">
        <v>2.1</v>
      </c>
      <c r="C104">
        <v>1.26142</v>
      </c>
      <c r="D104">
        <v>-0.28442000000000001</v>
      </c>
      <c r="E104">
        <v>4.9410000000000003E-2</v>
      </c>
      <c r="F104">
        <v>1.6892499999999999</v>
      </c>
      <c r="G104">
        <v>1.85503</v>
      </c>
      <c r="H104" s="21"/>
      <c r="I104" s="17">
        <f t="shared" si="9"/>
        <v>14.92782152230971</v>
      </c>
      <c r="J104" s="16">
        <f t="shared" si="10"/>
        <v>-15.92782152230971</v>
      </c>
      <c r="K104" s="10">
        <v>110</v>
      </c>
      <c r="L104" s="16">
        <v>1583.0052493438311</v>
      </c>
      <c r="M104" s="16">
        <v>661.74540682414727</v>
      </c>
      <c r="N104" s="16">
        <v>6.4687226596675407</v>
      </c>
      <c r="O104" s="16">
        <v>4.2325800376648024</v>
      </c>
      <c r="P104" s="16">
        <v>4.3503776227932942</v>
      </c>
      <c r="Q104" s="16">
        <v>2.7127460393662987E-2</v>
      </c>
      <c r="R104" s="16">
        <v>0.62356564753210919</v>
      </c>
      <c r="S104" s="16">
        <v>8.1803878561452521</v>
      </c>
      <c r="T104" s="20" t="s">
        <v>119</v>
      </c>
      <c r="U104" s="10">
        <v>1</v>
      </c>
      <c r="V104" s="20" t="s">
        <v>160</v>
      </c>
      <c r="W104" s="10">
        <v>1</v>
      </c>
      <c r="X104" s="20" t="s">
        <v>143</v>
      </c>
      <c r="Y104" s="10">
        <v>4</v>
      </c>
      <c r="Z104" s="20" t="s">
        <v>121</v>
      </c>
      <c r="AA104" s="15">
        <v>5</v>
      </c>
      <c r="AB104" s="11">
        <v>29.360537414879801</v>
      </c>
      <c r="AC104" s="10">
        <v>59.63986960766325</v>
      </c>
      <c r="AD104" s="19">
        <v>10.999592977456949</v>
      </c>
      <c r="AE104" s="12">
        <v>423.25800376648021</v>
      </c>
      <c r="AF104" s="10">
        <v>415.21734577250118</v>
      </c>
      <c r="AG104" s="10">
        <v>217.5188811396647</v>
      </c>
      <c r="AH104" s="10">
        <v>35.211398327541495</v>
      </c>
      <c r="AI104" s="10">
        <v>16.036803886771313</v>
      </c>
      <c r="AJ104" s="10"/>
      <c r="AK104" s="10"/>
      <c r="AL104" s="10"/>
      <c r="AM104" s="10"/>
      <c r="AN104" s="10">
        <v>2.1162900188324012</v>
      </c>
      <c r="AO104" s="10">
        <v>1.1010711792341081</v>
      </c>
      <c r="AP104" s="10">
        <v>1</v>
      </c>
      <c r="AQ104" s="10">
        <v>111.47500000000001</v>
      </c>
      <c r="AR104" s="10"/>
      <c r="AS104" s="10"/>
      <c r="AT104" s="10">
        <v>2.9158049147063831</v>
      </c>
      <c r="AU104" s="10">
        <v>1</v>
      </c>
      <c r="AV104" s="16"/>
      <c r="AW104" s="19">
        <v>62.282601865875179</v>
      </c>
      <c r="AX104" s="1" t="s">
        <v>120</v>
      </c>
      <c r="AY104" s="23">
        <v>15.927821522309699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29.360537414879801</v>
      </c>
      <c r="BG104" s="24">
        <v>59.63986960766325</v>
      </c>
      <c r="BH104" s="24">
        <v>10.999592977456949</v>
      </c>
      <c r="BI104" s="21"/>
      <c r="BJ104" s="25">
        <f t="shared" ca="1" si="11"/>
        <v>0.90231129790052078</v>
      </c>
      <c r="BK104" s="24">
        <f t="shared" ca="1" si="12"/>
        <v>9.5996632326856819</v>
      </c>
      <c r="BL104" s="23">
        <f t="shared" si="13"/>
        <v>0.76224819382481102</v>
      </c>
      <c r="BM104" s="23">
        <f t="shared" ca="1" si="14"/>
        <v>2.7209348952780736</v>
      </c>
      <c r="BN104" s="22">
        <f t="shared" si="15"/>
        <v>3.0316945059157385</v>
      </c>
      <c r="BO104" s="21"/>
      <c r="BP104" s="2"/>
    </row>
    <row r="105" spans="1:68" x14ac:dyDescent="0.2">
      <c r="A105">
        <v>4.5999999999999996</v>
      </c>
      <c r="B105">
        <v>2.1</v>
      </c>
      <c r="C105">
        <v>1.26301</v>
      </c>
      <c r="D105">
        <v>-0.28462999999999999</v>
      </c>
      <c r="E105">
        <v>4.9590000000000002E-2</v>
      </c>
      <c r="F105">
        <v>1.68903</v>
      </c>
      <c r="G105">
        <v>1.85693</v>
      </c>
      <c r="H105" s="21"/>
      <c r="I105" s="17">
        <f t="shared" si="9"/>
        <v>15.091863517060366</v>
      </c>
      <c r="J105" s="16">
        <f t="shared" si="10"/>
        <v>-16.091863517060368</v>
      </c>
      <c r="K105" s="10">
        <v>110</v>
      </c>
      <c r="L105" s="16">
        <v>1601.0498687664033</v>
      </c>
      <c r="M105" s="16">
        <v>669.55380577427854</v>
      </c>
      <c r="N105" s="16">
        <v>6.5398075240594924</v>
      </c>
      <c r="O105" s="16">
        <v>4.6667608286252493</v>
      </c>
      <c r="P105" s="16">
        <v>4.7853540447227134</v>
      </c>
      <c r="Q105" s="16">
        <v>2.5811809889582409E-2</v>
      </c>
      <c r="R105" s="16">
        <v>0.53939185373436815</v>
      </c>
      <c r="S105" s="16">
        <v>8.2356400067683708</v>
      </c>
      <c r="T105" s="20" t="s">
        <v>119</v>
      </c>
      <c r="U105" s="10">
        <v>1</v>
      </c>
      <c r="V105" s="20" t="s">
        <v>160</v>
      </c>
      <c r="W105" s="10">
        <v>1</v>
      </c>
      <c r="X105" s="20" t="s">
        <v>143</v>
      </c>
      <c r="Y105" s="10">
        <v>4</v>
      </c>
      <c r="Z105" s="20" t="s">
        <v>121</v>
      </c>
      <c r="AA105" s="15">
        <v>5</v>
      </c>
      <c r="AB105" s="11">
        <v>25.766549171149371</v>
      </c>
      <c r="AC105" s="10">
        <v>61.140332833186385</v>
      </c>
      <c r="AD105" s="19">
        <v>13.093117995664242</v>
      </c>
      <c r="AE105" s="12">
        <v>466.67608286252488</v>
      </c>
      <c r="AF105" s="10">
        <v>465.32959426875215</v>
      </c>
      <c r="AG105" s="10">
        <v>239.26770223613568</v>
      </c>
      <c r="AH105" s="10">
        <v>34.885696787154068</v>
      </c>
      <c r="AI105" s="10">
        <v>18.539397528470378</v>
      </c>
      <c r="AJ105" s="10"/>
      <c r="AK105" s="10"/>
      <c r="AL105" s="10"/>
      <c r="AM105" s="10"/>
      <c r="AN105" s="10">
        <v>2.3333804143126247</v>
      </c>
      <c r="AO105" s="10">
        <v>1.1751620596776116</v>
      </c>
      <c r="AP105" s="10">
        <v>1</v>
      </c>
      <c r="AQ105" s="10">
        <v>111.47500000000001</v>
      </c>
      <c r="AR105" s="10"/>
      <c r="AS105" s="10"/>
      <c r="AT105" s="10">
        <v>3.2455259610223819</v>
      </c>
      <c r="AU105" s="10">
        <v>1</v>
      </c>
      <c r="AV105" s="16"/>
      <c r="AW105" s="19">
        <v>69.799439140312828</v>
      </c>
      <c r="AX105" s="1" t="s">
        <v>120</v>
      </c>
      <c r="AY105" s="23">
        <v>16.0918635170604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25.766549171149371</v>
      </c>
      <c r="BG105" s="24">
        <v>61.140332833186385</v>
      </c>
      <c r="BH105" s="24">
        <v>13.093117995664242</v>
      </c>
      <c r="BI105" s="21"/>
      <c r="BJ105" s="25">
        <f t="shared" ca="1" si="11"/>
        <v>0.88013867809886215</v>
      </c>
      <c r="BK105" s="24">
        <f t="shared" ca="1" si="12"/>
        <v>10.367107075708722</v>
      </c>
      <c r="BL105" s="23">
        <f t="shared" si="13"/>
        <v>0.64775199073425793</v>
      </c>
      <c r="BM105" s="23">
        <f t="shared" ca="1" si="14"/>
        <v>2.6622548182080052</v>
      </c>
      <c r="BN105" s="22">
        <f t="shared" si="15"/>
        <v>2.9719611184491286</v>
      </c>
      <c r="BO105" s="21"/>
      <c r="BP105" s="2"/>
    </row>
    <row r="106" spans="1:68" x14ac:dyDescent="0.2">
      <c r="A106">
        <v>4.6500000000000004</v>
      </c>
      <c r="B106">
        <v>2.1</v>
      </c>
      <c r="C106">
        <v>1.2587200000000001</v>
      </c>
      <c r="D106">
        <v>-0.28649000000000002</v>
      </c>
      <c r="E106">
        <v>4.981E-2</v>
      </c>
      <c r="F106">
        <v>1.6888000000000001</v>
      </c>
      <c r="G106">
        <v>1.8571</v>
      </c>
      <c r="H106" s="21"/>
      <c r="I106" s="17">
        <f t="shared" si="9"/>
        <v>15.255905511811024</v>
      </c>
      <c r="J106" s="16">
        <f t="shared" si="10"/>
        <v>-16.255905511811022</v>
      </c>
      <c r="K106" s="10">
        <v>110</v>
      </c>
      <c r="L106" s="16">
        <v>1619.0944881889757</v>
      </c>
      <c r="M106" s="16">
        <v>677.36220472440982</v>
      </c>
      <c r="N106" s="16">
        <v>6.6108923884514432</v>
      </c>
      <c r="O106" s="16">
        <v>3.4952919020716027</v>
      </c>
      <c r="P106" s="16">
        <v>3.6148575560200342</v>
      </c>
      <c r="Q106" s="16">
        <v>1.4158905424867878E-2</v>
      </c>
      <c r="R106" s="16">
        <v>0.39168639996030336</v>
      </c>
      <c r="S106" s="16">
        <v>8.3031704130855175</v>
      </c>
      <c r="T106" s="20" t="s">
        <v>119</v>
      </c>
      <c r="U106" s="10">
        <v>1</v>
      </c>
      <c r="V106" s="20" t="s">
        <v>160</v>
      </c>
      <c r="W106" s="10">
        <v>1</v>
      </c>
      <c r="X106" s="20" t="s">
        <v>143</v>
      </c>
      <c r="Y106" s="10">
        <v>4</v>
      </c>
      <c r="Z106" s="20" t="s">
        <v>121</v>
      </c>
      <c r="AA106" s="15">
        <v>5</v>
      </c>
      <c r="AB106" s="11">
        <v>29.805520057722831</v>
      </c>
      <c r="AC106" s="10">
        <v>59.426868846909677</v>
      </c>
      <c r="AD106" s="19">
        <v>10.767611095367492</v>
      </c>
      <c r="AE106" s="12">
        <v>349.52919020716024</v>
      </c>
      <c r="AF106" s="10">
        <v>326.56267680828563</v>
      </c>
      <c r="AG106" s="10">
        <v>180.74287780100173</v>
      </c>
      <c r="AH106" s="10">
        <v>34.812576506758099</v>
      </c>
      <c r="AI106" s="10">
        <v>25.530628587087733</v>
      </c>
      <c r="AJ106" s="10"/>
      <c r="AK106" s="10"/>
      <c r="AL106" s="10"/>
      <c r="AM106" s="10"/>
      <c r="AN106" s="10">
        <v>1.7476459510358013</v>
      </c>
      <c r="AO106" s="10">
        <v>0.93117336594377265</v>
      </c>
      <c r="AP106" s="10">
        <v>1</v>
      </c>
      <c r="AQ106" s="10">
        <v>111.47500000000001</v>
      </c>
      <c r="AR106" s="10"/>
      <c r="AS106" s="10"/>
      <c r="AT106" s="10">
        <v>2.2102041876438623</v>
      </c>
      <c r="AU106" s="10">
        <v>1</v>
      </c>
      <c r="AV106" s="16"/>
      <c r="AW106" s="19">
        <v>48.984401521242845</v>
      </c>
      <c r="AX106" s="1" t="s">
        <v>120</v>
      </c>
      <c r="AY106" s="23">
        <v>16.255905511811001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29.805520057722831</v>
      </c>
      <c r="BG106" s="24">
        <v>59.426868846909677</v>
      </c>
      <c r="BH106" s="24">
        <v>10.767611095367492</v>
      </c>
      <c r="BI106" s="21"/>
      <c r="BJ106" s="25">
        <f t="shared" ca="1" si="11"/>
        <v>0.91499937665274977</v>
      </c>
      <c r="BK106" s="24">
        <f t="shared" ca="1" si="12"/>
        <v>7.5174555358943751</v>
      </c>
      <c r="BL106" s="23">
        <f t="shared" si="13"/>
        <v>0.50471797592863443</v>
      </c>
      <c r="BM106" s="23">
        <f t="shared" ca="1" si="14"/>
        <v>2.7532684901026245</v>
      </c>
      <c r="BN106" s="22">
        <f t="shared" si="15"/>
        <v>3.0476382740656529</v>
      </c>
      <c r="BO106" s="21"/>
      <c r="BP106" s="2"/>
    </row>
    <row r="107" spans="1:68" x14ac:dyDescent="0.2">
      <c r="A107">
        <v>4.7</v>
      </c>
      <c r="B107">
        <v>2.1</v>
      </c>
      <c r="C107">
        <v>1.2587999999999999</v>
      </c>
      <c r="D107">
        <v>-0.28401999999999999</v>
      </c>
      <c r="E107">
        <v>5.0169999999999999E-2</v>
      </c>
      <c r="F107">
        <v>1.6888799999999999</v>
      </c>
      <c r="G107">
        <v>1.8582000000000001</v>
      </c>
      <c r="H107" s="21"/>
      <c r="I107" s="17">
        <f t="shared" si="9"/>
        <v>15.41994750656168</v>
      </c>
      <c r="J107" s="16">
        <f t="shared" si="10"/>
        <v>-16.41994750656168</v>
      </c>
      <c r="K107" s="10">
        <v>110</v>
      </c>
      <c r="L107" s="16">
        <v>1637.1391076115478</v>
      </c>
      <c r="M107" s="16">
        <v>685.1706036745411</v>
      </c>
      <c r="N107" s="16">
        <v>6.6819772528433941</v>
      </c>
      <c r="O107" s="16">
        <v>3.5171374764595109</v>
      </c>
      <c r="P107" s="16">
        <v>3.6382943923458884</v>
      </c>
      <c r="Q107" s="16">
        <v>2.9633461353816684E-2</v>
      </c>
      <c r="R107" s="16">
        <v>0.81448772854001272</v>
      </c>
      <c r="S107" s="16">
        <v>8.4136747143317567</v>
      </c>
      <c r="T107" s="20" t="s">
        <v>119</v>
      </c>
      <c r="U107" s="10">
        <v>1</v>
      </c>
      <c r="V107" s="20" t="s">
        <v>160</v>
      </c>
      <c r="W107" s="10">
        <v>1</v>
      </c>
      <c r="X107" s="20" t="s">
        <v>143</v>
      </c>
      <c r="Y107" s="10">
        <v>4</v>
      </c>
      <c r="Z107" s="20" t="s">
        <v>121</v>
      </c>
      <c r="AA107" s="15">
        <v>5</v>
      </c>
      <c r="AB107" s="11">
        <v>37.27215339175735</v>
      </c>
      <c r="AC107" s="10">
        <v>55.129302662030256</v>
      </c>
      <c r="AD107" s="19">
        <v>7.5985439462123932</v>
      </c>
      <c r="AE107" s="12">
        <v>351.71374764595106</v>
      </c>
      <c r="AF107" s="10">
        <v>328.25850346882311</v>
      </c>
      <c r="AG107" s="10">
        <v>181.91471961729442</v>
      </c>
      <c r="AH107" s="10">
        <v>35.623490636332029</v>
      </c>
      <c r="AI107" s="10">
        <v>12.277655819229127</v>
      </c>
      <c r="AJ107" s="10"/>
      <c r="AK107" s="10"/>
      <c r="AL107" s="10"/>
      <c r="AM107" s="10"/>
      <c r="AN107" s="10">
        <v>1.7585687382297555</v>
      </c>
      <c r="AO107" s="10">
        <v>0.99292672797500992</v>
      </c>
      <c r="AP107" s="10">
        <v>1</v>
      </c>
      <c r="AQ107" s="10">
        <v>111.47500000000001</v>
      </c>
      <c r="AR107" s="10"/>
      <c r="AS107" s="10"/>
      <c r="AT107" s="10">
        <v>2.1952699168286065</v>
      </c>
      <c r="AU107" s="10">
        <v>1</v>
      </c>
      <c r="AV107" s="16"/>
      <c r="AW107" s="19">
        <v>49.238775520323465</v>
      </c>
      <c r="AX107" s="1" t="s">
        <v>120</v>
      </c>
      <c r="AY107" s="23">
        <v>16.419947506561702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37.27215339175735</v>
      </c>
      <c r="BG107" s="24">
        <v>55.129302662030256</v>
      </c>
      <c r="BH107" s="24">
        <v>7.5985439462123932</v>
      </c>
      <c r="BI107" s="21"/>
      <c r="BJ107" s="25">
        <f t="shared" ca="1" si="11"/>
        <v>0.9557812478511063</v>
      </c>
      <c r="BK107" s="24">
        <f t="shared" ca="1" si="12"/>
        <v>7.8297350023486381</v>
      </c>
      <c r="BL107" s="23">
        <f t="shared" si="13"/>
        <v>1.0509345078209518</v>
      </c>
      <c r="BM107" s="23">
        <f t="shared" ca="1" si="14"/>
        <v>2.859823297547031</v>
      </c>
      <c r="BN107" s="22">
        <f t="shared" si="15"/>
        <v>3.1447814440820987</v>
      </c>
      <c r="BO107" s="21"/>
      <c r="BP107" s="2"/>
    </row>
    <row r="108" spans="1:68" x14ac:dyDescent="0.2">
      <c r="A108">
        <v>4.75</v>
      </c>
      <c r="B108">
        <v>2.1</v>
      </c>
      <c r="C108">
        <v>1.2584</v>
      </c>
      <c r="D108">
        <v>-0.28225</v>
      </c>
      <c r="E108">
        <v>5.1049999999999998E-2</v>
      </c>
      <c r="F108">
        <v>1.6827799999999999</v>
      </c>
      <c r="G108">
        <v>1.8548500000000001</v>
      </c>
      <c r="H108" s="21"/>
      <c r="I108" s="17">
        <f t="shared" si="9"/>
        <v>15.583989501312335</v>
      </c>
      <c r="J108" s="16">
        <f t="shared" si="10"/>
        <v>-16.583989501312335</v>
      </c>
      <c r="K108" s="10">
        <v>110</v>
      </c>
      <c r="L108" s="16">
        <v>1655.1837270341198</v>
      </c>
      <c r="M108" s="16">
        <v>692.97900262467226</v>
      </c>
      <c r="N108" s="16">
        <v>6.7530621172353449</v>
      </c>
      <c r="O108" s="16">
        <v>3.4079096045197868</v>
      </c>
      <c r="P108" s="16">
        <v>3.5329562718100318</v>
      </c>
      <c r="Q108" s="16">
        <v>4.0722515602496435E-2</v>
      </c>
      <c r="R108" s="16">
        <v>1.1526470318194217</v>
      </c>
      <c r="S108" s="16">
        <v>8.6837963396003435</v>
      </c>
      <c r="T108" s="20" t="s">
        <v>119</v>
      </c>
      <c r="U108" s="10">
        <v>1</v>
      </c>
      <c r="V108" s="20" t="s">
        <v>33</v>
      </c>
      <c r="W108" s="10">
        <v>3</v>
      </c>
      <c r="X108" s="20" t="s">
        <v>143</v>
      </c>
      <c r="Y108" s="10">
        <v>4</v>
      </c>
      <c r="Z108" s="20" t="s">
        <v>123</v>
      </c>
      <c r="AA108" s="15">
        <v>4</v>
      </c>
      <c r="AB108" s="11">
        <v>44.742152723661889</v>
      </c>
      <c r="AC108" s="10">
        <v>49.771438251847115</v>
      </c>
      <c r="AD108" s="19">
        <v>5.4864090244909942</v>
      </c>
      <c r="AE108" s="12">
        <v>340.79096045197866</v>
      </c>
      <c r="AF108" s="10">
        <v>314.80433520445337</v>
      </c>
      <c r="AG108" s="10">
        <v>176.64781359050158</v>
      </c>
      <c r="AH108" s="10">
        <v>39.717961145794263</v>
      </c>
      <c r="AI108" s="10">
        <v>8.6756827753378012</v>
      </c>
      <c r="AJ108" s="10"/>
      <c r="AK108" s="10"/>
      <c r="AL108" s="10"/>
      <c r="AM108" s="10"/>
      <c r="AN108" s="10">
        <v>1.7039548022598934</v>
      </c>
      <c r="AO108" s="10">
        <v>1.0081200125808538</v>
      </c>
      <c r="AP108" s="10">
        <v>1</v>
      </c>
      <c r="AQ108" s="10">
        <v>111.47500000000001</v>
      </c>
      <c r="AR108" s="10"/>
      <c r="AS108" s="10"/>
      <c r="AT108" s="10">
        <v>2.075671099206112</v>
      </c>
      <c r="AU108" s="10">
        <v>1</v>
      </c>
      <c r="AV108" s="16"/>
      <c r="AW108" s="19">
        <v>47.220650280668011</v>
      </c>
      <c r="AX108" s="1" t="s">
        <v>120</v>
      </c>
      <c r="AY108" s="23">
        <v>16.583989501312299</v>
      </c>
      <c r="AZ108" s="18">
        <v>100</v>
      </c>
      <c r="BA108" s="18">
        <v>0</v>
      </c>
      <c r="BB108" s="18">
        <v>0</v>
      </c>
      <c r="BC108" s="18">
        <v>0</v>
      </c>
      <c r="BD108" s="18">
        <v>100</v>
      </c>
      <c r="BE108" s="18">
        <v>0</v>
      </c>
      <c r="BF108" s="24">
        <v>44.742152723661889</v>
      </c>
      <c r="BG108" s="24">
        <v>49.771438251847115</v>
      </c>
      <c r="BH108" s="24">
        <v>5.4864090244909942</v>
      </c>
      <c r="BI108" s="21"/>
      <c r="BJ108" s="25">
        <f t="shared" ca="1" si="11"/>
        <v>0.98577928571163442</v>
      </c>
      <c r="BK108" s="24">
        <f t="shared" ca="1" si="12"/>
        <v>7.684752570263826</v>
      </c>
      <c r="BL108" s="23">
        <f t="shared" si="13"/>
        <v>1.5052506596769892</v>
      </c>
      <c r="BM108" s="23">
        <f t="shared" ca="1" si="14"/>
        <v>2.9380740804827012</v>
      </c>
      <c r="BN108" s="22">
        <f t="shared" si="15"/>
        <v>3.2138049691108015</v>
      </c>
      <c r="BO108" s="21"/>
      <c r="BP108" s="2"/>
    </row>
    <row r="109" spans="1:68" x14ac:dyDescent="0.2">
      <c r="A109">
        <v>4.8</v>
      </c>
      <c r="B109">
        <v>2.1</v>
      </c>
      <c r="C109">
        <v>1.2694300000000001</v>
      </c>
      <c r="D109">
        <v>-0.28132000000000001</v>
      </c>
      <c r="E109">
        <v>5.1769999999999997E-2</v>
      </c>
      <c r="F109">
        <v>1.6856500000000001</v>
      </c>
      <c r="G109">
        <v>1.86375</v>
      </c>
      <c r="H109" s="21"/>
      <c r="I109" s="17">
        <f t="shared" si="9"/>
        <v>15.748031496062991</v>
      </c>
      <c r="J109" s="16">
        <f t="shared" si="10"/>
        <v>-16.748031496062993</v>
      </c>
      <c r="K109" s="10">
        <v>110</v>
      </c>
      <c r="L109" s="16">
        <v>1673.228346456692</v>
      </c>
      <c r="M109" s="16">
        <v>700.78740157480354</v>
      </c>
      <c r="N109" s="16">
        <v>6.8241469816272957</v>
      </c>
      <c r="O109" s="16">
        <v>6.4198681732580418</v>
      </c>
      <c r="P109" s="16">
        <v>6.5480973644241782</v>
      </c>
      <c r="Q109" s="16">
        <v>4.6548967834853523E-2</v>
      </c>
      <c r="R109" s="16">
        <v>0.71087775951155108</v>
      </c>
      <c r="S109" s="16">
        <v>8.9048049420928237</v>
      </c>
      <c r="T109" s="20" t="s">
        <v>119</v>
      </c>
      <c r="U109" s="10">
        <v>1</v>
      </c>
      <c r="V109" s="20" t="s">
        <v>143</v>
      </c>
      <c r="W109" s="10">
        <v>4</v>
      </c>
      <c r="X109" s="20" t="s">
        <v>141</v>
      </c>
      <c r="Y109" s="10">
        <v>5</v>
      </c>
      <c r="Z109" s="20" t="s">
        <v>121</v>
      </c>
      <c r="AA109" s="15">
        <v>5</v>
      </c>
      <c r="AB109" s="11">
        <v>21.63555402388841</v>
      </c>
      <c r="AC109" s="10">
        <v>62.288865517637156</v>
      </c>
      <c r="AD109" s="19">
        <v>16.075580458474434</v>
      </c>
      <c r="AE109" s="12">
        <v>641.98681732580417</v>
      </c>
      <c r="AF109" s="10">
        <v>668.46536848714288</v>
      </c>
      <c r="AG109" s="10">
        <v>366.10730233181334</v>
      </c>
      <c r="AH109" s="10">
        <v>42.802106615290867</v>
      </c>
      <c r="AI109" s="10">
        <v>14.067116133821752</v>
      </c>
      <c r="AJ109" s="10"/>
      <c r="AK109" s="10"/>
      <c r="AL109" s="10"/>
      <c r="AM109" s="10"/>
      <c r="AN109" s="10">
        <v>3.2099340866290209</v>
      </c>
      <c r="AO109" s="10">
        <v>1.5530058683876402</v>
      </c>
      <c r="AP109" s="10">
        <v>2.928858418654507</v>
      </c>
      <c r="AQ109" s="10">
        <v>111.47500000000001</v>
      </c>
      <c r="AR109" s="10"/>
      <c r="AS109" s="10"/>
      <c r="AT109" s="10">
        <v>4.5223374357417265</v>
      </c>
      <c r="AU109" s="10">
        <v>1</v>
      </c>
      <c r="AV109" s="16"/>
      <c r="AW109" s="19">
        <v>100.26980527307143</v>
      </c>
      <c r="AX109" s="1" t="s">
        <v>120</v>
      </c>
      <c r="AY109" s="23">
        <v>16.748031496063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21.63555402388841</v>
      </c>
      <c r="BG109" s="24">
        <v>62.288865517637156</v>
      </c>
      <c r="BH109" s="24">
        <v>16.075580458474434</v>
      </c>
      <c r="BI109" s="21"/>
      <c r="BJ109" s="25">
        <f t="shared" ca="1" si="11"/>
        <v>0.85287098127001226</v>
      </c>
      <c r="BK109" s="24">
        <f t="shared" ca="1" si="12"/>
        <v>13.850338886201529</v>
      </c>
      <c r="BL109" s="23">
        <f t="shared" si="13"/>
        <v>0.81500665022717877</v>
      </c>
      <c r="BM109" s="23">
        <f t="shared" ca="1" si="14"/>
        <v>2.5887491618379253</v>
      </c>
      <c r="BN109" s="22">
        <f t="shared" si="15"/>
        <v>2.8856207946483998</v>
      </c>
      <c r="BO109" s="21"/>
      <c r="BP109" s="2"/>
    </row>
    <row r="110" spans="1:68" x14ac:dyDescent="0.2">
      <c r="A110">
        <v>4.8499999999999996</v>
      </c>
      <c r="B110">
        <v>0.4</v>
      </c>
      <c r="C110">
        <v>1.2688299999999999</v>
      </c>
      <c r="D110">
        <v>-0.28459000000000001</v>
      </c>
      <c r="E110">
        <v>5.1459999999999999E-2</v>
      </c>
      <c r="F110">
        <v>1.6809499999999999</v>
      </c>
      <c r="G110">
        <v>1.8559300000000001</v>
      </c>
      <c r="H110" s="21"/>
      <c r="I110" s="17">
        <f t="shared" si="9"/>
        <v>15.912073490813647</v>
      </c>
      <c r="J110" s="16">
        <f t="shared" si="10"/>
        <v>-16.912073490813647</v>
      </c>
      <c r="K110" s="10">
        <v>110</v>
      </c>
      <c r="L110" s="16">
        <v>1691.2729658792641</v>
      </c>
      <c r="M110" s="16">
        <v>708.59580052493482</v>
      </c>
      <c r="N110" s="16">
        <v>6.8952318460192465</v>
      </c>
      <c r="O110" s="16">
        <v>6.2560263653483954</v>
      </c>
      <c r="P110" s="16">
        <v>6.3828853031790782</v>
      </c>
      <c r="Q110" s="16">
        <v>2.6062409985597671E-2</v>
      </c>
      <c r="R110" s="16">
        <v>0.40831706583568017</v>
      </c>
      <c r="S110" s="16">
        <v>8.8096484604641159</v>
      </c>
      <c r="T110" s="20" t="s">
        <v>119</v>
      </c>
      <c r="U110" s="10">
        <v>1</v>
      </c>
      <c r="V110" s="20" t="s">
        <v>160</v>
      </c>
      <c r="W110" s="10">
        <v>1</v>
      </c>
      <c r="X110" s="20" t="s">
        <v>141</v>
      </c>
      <c r="Y110" s="10">
        <v>5</v>
      </c>
      <c r="Z110" s="20" t="s">
        <v>121</v>
      </c>
      <c r="AA110" s="15">
        <v>5</v>
      </c>
      <c r="AB110" s="11">
        <v>17.895945113343544</v>
      </c>
      <c r="AC110" s="10">
        <v>62.631061914921915</v>
      </c>
      <c r="AD110" s="19">
        <v>19.472992971734541</v>
      </c>
      <c r="AE110" s="12">
        <v>625.60263653483958</v>
      </c>
      <c r="AF110" s="10">
        <v>647.96720719815619</v>
      </c>
      <c r="AG110" s="10">
        <v>353.71639773843089</v>
      </c>
      <c r="AH110" s="10">
        <v>39.382284640008734</v>
      </c>
      <c r="AI110" s="10">
        <v>24.490771600578459</v>
      </c>
      <c r="AJ110" s="10"/>
      <c r="AK110" s="10"/>
      <c r="AL110" s="10"/>
      <c r="AM110" s="10"/>
      <c r="AN110" s="10">
        <v>3.1280131826741977</v>
      </c>
      <c r="AO110" s="10">
        <v>1.4640219051916137</v>
      </c>
      <c r="AP110" s="10">
        <v>2.8297311819074471</v>
      </c>
      <c r="AQ110" s="10">
        <v>111.47500000000001</v>
      </c>
      <c r="AR110" s="10"/>
      <c r="AS110" s="10"/>
      <c r="AT110" s="10">
        <v>4.3254709634172945</v>
      </c>
      <c r="AU110" s="10">
        <v>1</v>
      </c>
      <c r="AV110" s="16"/>
      <c r="AW110" s="19">
        <v>97.195081079723437</v>
      </c>
      <c r="AX110" s="1" t="s">
        <v>120</v>
      </c>
      <c r="AY110" s="23">
        <v>16.912073490813601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17.895945113343544</v>
      </c>
      <c r="BG110" s="24">
        <v>62.631061914921915</v>
      </c>
      <c r="BH110" s="24">
        <v>19.472992971734541</v>
      </c>
      <c r="BI110" s="21"/>
      <c r="BJ110" s="25">
        <f t="shared" ca="1" si="11"/>
        <v>0.82744130336397403</v>
      </c>
      <c r="BK110" s="24">
        <f t="shared" ca="1" si="12"/>
        <v>12.935950435679526</v>
      </c>
      <c r="BL110" s="23">
        <f t="shared" si="13"/>
        <v>0.47067435168049143</v>
      </c>
      <c r="BM110" s="23">
        <f t="shared" ca="1" si="14"/>
        <v>2.5215203758324769</v>
      </c>
      <c r="BN110" s="22">
        <f t="shared" si="15"/>
        <v>2.8157078788072161</v>
      </c>
      <c r="BO110" s="21"/>
      <c r="BP110" s="2"/>
    </row>
    <row r="111" spans="1:68" x14ac:dyDescent="0.2">
      <c r="A111">
        <v>4.9000000000000004</v>
      </c>
      <c r="B111">
        <v>2.1</v>
      </c>
      <c r="C111">
        <v>1.2714700000000001</v>
      </c>
      <c r="D111">
        <v>-0.28682000000000002</v>
      </c>
      <c r="E111">
        <v>5.0549999999999998E-2</v>
      </c>
      <c r="F111">
        <v>1.6809000000000001</v>
      </c>
      <c r="G111">
        <v>1.8616999999999999</v>
      </c>
      <c r="H111" s="21"/>
      <c r="I111" s="17">
        <f t="shared" si="9"/>
        <v>16.076115485564305</v>
      </c>
      <c r="J111" s="16">
        <f t="shared" si="10"/>
        <v>-17.076115485564305</v>
      </c>
      <c r="K111" s="10">
        <v>110</v>
      </c>
      <c r="L111" s="16">
        <v>1709.3175853018365</v>
      </c>
      <c r="M111" s="16">
        <v>716.40419947506609</v>
      </c>
      <c r="N111" s="16">
        <v>6.9663167104111983</v>
      </c>
      <c r="O111" s="16">
        <v>6.9769303201507089</v>
      </c>
      <c r="P111" s="16">
        <v>7.0997669014160287</v>
      </c>
      <c r="Q111" s="16">
        <v>1.2091454632741158E-2</v>
      </c>
      <c r="R111" s="16">
        <v>0.17030776926393951</v>
      </c>
      <c r="S111" s="16">
        <v>8.5303181434250099</v>
      </c>
      <c r="T111" s="20" t="s">
        <v>119</v>
      </c>
      <c r="U111" s="10">
        <v>1</v>
      </c>
      <c r="V111" s="20" t="s">
        <v>160</v>
      </c>
      <c r="W111" s="10">
        <v>1</v>
      </c>
      <c r="X111" s="20" t="s">
        <v>141</v>
      </c>
      <c r="Y111" s="10">
        <v>5</v>
      </c>
      <c r="Z111" s="20" t="s">
        <v>30</v>
      </c>
      <c r="AA111" s="15">
        <v>6</v>
      </c>
      <c r="AB111" s="11">
        <v>13.17625777308595</v>
      </c>
      <c r="AC111" s="10">
        <v>61.69968453651596</v>
      </c>
      <c r="AD111" s="19">
        <v>25.124057690398093</v>
      </c>
      <c r="AE111" s="12">
        <v>697.69303201507091</v>
      </c>
      <c r="AF111" s="10">
        <v>731.24477055411671</v>
      </c>
      <c r="AG111" s="10">
        <v>407.48251760620212</v>
      </c>
      <c r="AH111" s="10">
        <v>32.173743764855551</v>
      </c>
      <c r="AI111" s="10">
        <v>58.717227306889356</v>
      </c>
      <c r="AJ111" s="10"/>
      <c r="AK111" s="10"/>
      <c r="AL111" s="10"/>
      <c r="AM111" s="10"/>
      <c r="AN111" s="10">
        <v>3.4884651600753545</v>
      </c>
      <c r="AO111" s="10">
        <v>1.5300019510661931</v>
      </c>
      <c r="AP111" s="10">
        <v>3.2598601408496171</v>
      </c>
      <c r="AQ111" s="10">
        <v>111.47500000000001</v>
      </c>
      <c r="AR111" s="10"/>
      <c r="AS111" s="10"/>
      <c r="AT111" s="10">
        <v>4.8539831274071634</v>
      </c>
      <c r="AU111" s="10">
        <v>1</v>
      </c>
      <c r="AV111" s="16"/>
      <c r="AW111" s="19">
        <v>109.6867155831175</v>
      </c>
      <c r="AX111" s="1" t="s">
        <v>120</v>
      </c>
      <c r="AY111" s="23">
        <v>17.076115485564301</v>
      </c>
      <c r="AZ111" s="18">
        <v>100</v>
      </c>
      <c r="BA111" s="18">
        <v>0</v>
      </c>
      <c r="BB111" s="18">
        <v>0</v>
      </c>
      <c r="BC111" s="18">
        <v>0</v>
      </c>
      <c r="BD111" s="18">
        <v>0</v>
      </c>
      <c r="BE111" s="18">
        <v>100</v>
      </c>
      <c r="BF111" s="24">
        <v>13.17625777308595</v>
      </c>
      <c r="BG111" s="24">
        <v>61.69968453651596</v>
      </c>
      <c r="BH111" s="24">
        <v>25.124057690398093</v>
      </c>
      <c r="BI111" s="21"/>
      <c r="BJ111" s="25">
        <f t="shared" ca="1" si="11"/>
        <v>0.77681936190343159</v>
      </c>
      <c r="BK111" s="24">
        <f t="shared" ca="1" si="12"/>
        <v>13.685292536312607</v>
      </c>
      <c r="BL111" s="23">
        <f t="shared" si="13"/>
        <v>0.193614816944011</v>
      </c>
      <c r="BM111" s="23">
        <f t="shared" ca="1" si="14"/>
        <v>2.3881701631747867</v>
      </c>
      <c r="BN111" s="22">
        <f t="shared" si="15"/>
        <v>2.6822891731482064</v>
      </c>
      <c r="BO111" s="21"/>
      <c r="BP111" s="2"/>
    </row>
    <row r="112" spans="1:68" x14ac:dyDescent="0.2">
      <c r="A112">
        <v>4.95</v>
      </c>
      <c r="B112">
        <v>2.1</v>
      </c>
      <c r="C112">
        <v>1.27765</v>
      </c>
      <c r="D112">
        <v>-0.28734999999999999</v>
      </c>
      <c r="E112">
        <v>5.1520000000000003E-2</v>
      </c>
      <c r="F112">
        <v>1.6815</v>
      </c>
      <c r="G112">
        <v>1.8577999999999999</v>
      </c>
      <c r="H112" s="21"/>
      <c r="I112" s="17">
        <f t="shared" si="9"/>
        <v>16.240157480314959</v>
      </c>
      <c r="J112" s="16">
        <f t="shared" si="10"/>
        <v>-17.240157480314959</v>
      </c>
      <c r="K112" s="10">
        <v>110</v>
      </c>
      <c r="L112" s="16">
        <v>1727.3622047244085</v>
      </c>
      <c r="M112" s="16">
        <v>724.21259842519726</v>
      </c>
      <c r="N112" s="16">
        <v>7.0374015748031491</v>
      </c>
      <c r="O112" s="16">
        <v>8.6645009416195968</v>
      </c>
      <c r="P112" s="16">
        <v>8.7916250897732713</v>
      </c>
      <c r="Q112" s="16">
        <v>8.7710033605377623E-3</v>
      </c>
      <c r="R112" s="16">
        <v>9.9765438937341674E-2</v>
      </c>
      <c r="S112" s="16">
        <v>8.8280658440051578</v>
      </c>
      <c r="T112" s="20" t="s">
        <v>119</v>
      </c>
      <c r="U112" s="10">
        <v>1</v>
      </c>
      <c r="V112" s="20" t="s">
        <v>160</v>
      </c>
      <c r="W112" s="10">
        <v>1</v>
      </c>
      <c r="X112" s="20" t="s">
        <v>141</v>
      </c>
      <c r="Y112" s="10">
        <v>5</v>
      </c>
      <c r="Z112" s="20" t="s">
        <v>30</v>
      </c>
      <c r="AA112" s="15">
        <v>6</v>
      </c>
      <c r="AB112" s="11">
        <v>9.4317853085688341</v>
      </c>
      <c r="AC112" s="10">
        <v>59.251837974232231</v>
      </c>
      <c r="AD112" s="19">
        <v>31.316376717198935</v>
      </c>
      <c r="AE112" s="12">
        <v>866.45009416195967</v>
      </c>
      <c r="AF112" s="10">
        <v>929.22546215952332</v>
      </c>
      <c r="AG112" s="10">
        <v>534.37188173299535</v>
      </c>
      <c r="AH112" s="10">
        <v>36.836522109298471</v>
      </c>
      <c r="AI112" s="10">
        <v>100.23511254514266</v>
      </c>
      <c r="AJ112" s="10"/>
      <c r="AK112" s="10"/>
      <c r="AL112" s="10"/>
      <c r="AM112" s="10"/>
      <c r="AN112" s="10">
        <v>4.3322504708097984</v>
      </c>
      <c r="AO112" s="10">
        <v>1.7980013028633719</v>
      </c>
      <c r="AP112" s="10">
        <v>4.2749750538639626</v>
      </c>
      <c r="AQ112" s="10">
        <v>111.47500000000001</v>
      </c>
      <c r="AR112" s="10"/>
      <c r="AS112" s="10"/>
      <c r="AT112" s="10">
        <v>6.1708486305746106</v>
      </c>
      <c r="AU112" s="10">
        <v>1</v>
      </c>
      <c r="AV112" s="16"/>
      <c r="AW112" s="19">
        <v>139.38381932392849</v>
      </c>
      <c r="AX112" s="1" t="s">
        <v>120</v>
      </c>
      <c r="AY112" s="23">
        <v>17.240157480314998</v>
      </c>
      <c r="AZ112" s="18">
        <v>100</v>
      </c>
      <c r="BA112" s="18">
        <v>0</v>
      </c>
      <c r="BB112" s="18">
        <v>0</v>
      </c>
      <c r="BC112" s="18">
        <v>0</v>
      </c>
      <c r="BD112" s="18">
        <v>0</v>
      </c>
      <c r="BE112" s="18">
        <v>100</v>
      </c>
      <c r="BF112" s="24">
        <v>9.4317853085688341</v>
      </c>
      <c r="BG112" s="24">
        <v>59.251837974232231</v>
      </c>
      <c r="BH112" s="24">
        <v>31.316376717198935</v>
      </c>
      <c r="BI112" s="21"/>
      <c r="BJ112" s="25">
        <f t="shared" ca="1" si="11"/>
        <v>0.73200965801828011</v>
      </c>
      <c r="BK112" s="24">
        <f t="shared" ca="1" si="12"/>
        <v>16.417805106649396</v>
      </c>
      <c r="BL112" s="23">
        <f t="shared" si="13"/>
        <v>0.1106340228243969</v>
      </c>
      <c r="BM112" s="23">
        <f t="shared" ca="1" si="14"/>
        <v>2.2700751672504058</v>
      </c>
      <c r="BN112" s="22">
        <f t="shared" si="15"/>
        <v>2.5606173121932789</v>
      </c>
      <c r="BO112" s="21"/>
      <c r="BP112" s="2"/>
    </row>
    <row r="113" spans="1:68" x14ac:dyDescent="0.2">
      <c r="A113">
        <v>5</v>
      </c>
      <c r="B113">
        <v>2.1</v>
      </c>
      <c r="C113">
        <v>1.2740899999999999</v>
      </c>
      <c r="D113">
        <v>-0.28752</v>
      </c>
      <c r="E113">
        <v>5.1580000000000001E-2</v>
      </c>
      <c r="F113">
        <v>1.67533</v>
      </c>
      <c r="G113">
        <v>1.8543000000000001</v>
      </c>
      <c r="H113" s="21"/>
      <c r="I113" s="17">
        <f t="shared" si="9"/>
        <v>16.404199475065617</v>
      </c>
      <c r="J113" s="16">
        <f t="shared" si="10"/>
        <v>-17.404199475065617</v>
      </c>
      <c r="K113" s="10">
        <v>110</v>
      </c>
      <c r="L113" s="16">
        <v>1745.4068241469809</v>
      </c>
      <c r="M113" s="16">
        <v>732.02099737532853</v>
      </c>
      <c r="N113" s="16">
        <v>7.1084864391951008</v>
      </c>
      <c r="O113" s="16">
        <v>7.69237288135594</v>
      </c>
      <c r="P113" s="16">
        <v>7.8197622398326052</v>
      </c>
      <c r="Q113" s="16">
        <v>7.705952952472451E-3</v>
      </c>
      <c r="R113" s="16">
        <v>9.854459401872312E-2</v>
      </c>
      <c r="S113" s="16">
        <v>8.846483227546198</v>
      </c>
      <c r="T113" s="20" t="s">
        <v>119</v>
      </c>
      <c r="U113" s="10">
        <v>1</v>
      </c>
      <c r="V113" s="20" t="s">
        <v>160</v>
      </c>
      <c r="W113" s="10">
        <v>1</v>
      </c>
      <c r="X113" s="20" t="s">
        <v>141</v>
      </c>
      <c r="Y113" s="10">
        <v>5</v>
      </c>
      <c r="Z113" s="20" t="s">
        <v>30</v>
      </c>
      <c r="AA113" s="15">
        <v>6</v>
      </c>
      <c r="AB113" s="11">
        <v>11.00457342067223</v>
      </c>
      <c r="AC113" s="10">
        <v>60.525867282277218</v>
      </c>
      <c r="AD113" s="19">
        <v>28.469559297050548</v>
      </c>
      <c r="AE113" s="12">
        <v>769.23728813559399</v>
      </c>
      <c r="AF113" s="10">
        <v>813.82720808282306</v>
      </c>
      <c r="AG113" s="10">
        <v>461.48216798744539</v>
      </c>
      <c r="AH113" s="10">
        <v>35.753076788936859</v>
      </c>
      <c r="AI113" s="10">
        <v>101.4769008850961</v>
      </c>
      <c r="AJ113" s="10"/>
      <c r="AK113" s="10"/>
      <c r="AL113" s="10"/>
      <c r="AM113" s="10"/>
      <c r="AN113" s="10">
        <v>3.84618644067797</v>
      </c>
      <c r="AO113" s="10">
        <v>1.6376049304602767</v>
      </c>
      <c r="AP113" s="10">
        <v>3.6918573438995628</v>
      </c>
      <c r="AQ113" s="10">
        <v>111.47500000000001</v>
      </c>
      <c r="AR113" s="10"/>
      <c r="AS113" s="10"/>
      <c r="AT113" s="10">
        <v>5.3078236302965456</v>
      </c>
      <c r="AU113" s="10">
        <v>1</v>
      </c>
      <c r="AV113" s="16"/>
      <c r="AW113" s="19">
        <v>122.07408121242347</v>
      </c>
      <c r="AX113" s="1" t="s">
        <v>120</v>
      </c>
      <c r="AY113" s="23">
        <v>17.4041994750656</v>
      </c>
      <c r="AZ113" s="18">
        <v>100</v>
      </c>
      <c r="BA113" s="18">
        <v>0</v>
      </c>
      <c r="BB113" s="18">
        <v>0</v>
      </c>
      <c r="BC113" s="18">
        <v>0</v>
      </c>
      <c r="BD113" s="18">
        <v>0</v>
      </c>
      <c r="BE113" s="18">
        <v>100</v>
      </c>
      <c r="BF113" s="24">
        <v>11.00457342067223</v>
      </c>
      <c r="BG113" s="24">
        <v>60.525867282277218</v>
      </c>
      <c r="BH113" s="24">
        <v>28.469559297050548</v>
      </c>
      <c r="BI113" s="21"/>
      <c r="BJ113" s="25">
        <f t="shared" ca="1" si="11"/>
        <v>0.7517863044492159</v>
      </c>
      <c r="BK113" s="24">
        <f t="shared" ca="1" si="12"/>
        <v>14.577373802758647</v>
      </c>
      <c r="BL113" s="23">
        <f t="shared" si="13"/>
        <v>0.11092396283850284</v>
      </c>
      <c r="BM113" s="23">
        <f t="shared" ca="1" si="14"/>
        <v>2.3214981511582744</v>
      </c>
      <c r="BN113" s="22">
        <f t="shared" si="15"/>
        <v>2.6108671900679821</v>
      </c>
      <c r="BO113" s="21"/>
      <c r="BP113" s="2"/>
    </row>
    <row r="114" spans="1:68" x14ac:dyDescent="0.2">
      <c r="A114">
        <v>5.05</v>
      </c>
      <c r="B114">
        <v>2.1</v>
      </c>
      <c r="C114">
        <v>1.2712600000000001</v>
      </c>
      <c r="D114">
        <v>-0.28810000000000002</v>
      </c>
      <c r="E114">
        <v>5.1819999999999998E-2</v>
      </c>
      <c r="F114">
        <v>1.67733</v>
      </c>
      <c r="G114">
        <v>1.8654299999999999</v>
      </c>
      <c r="H114" s="21"/>
      <c r="I114" s="17">
        <f t="shared" si="9"/>
        <v>16.568241469816272</v>
      </c>
      <c r="J114" s="16">
        <f t="shared" si="10"/>
        <v>-17.568241469816272</v>
      </c>
      <c r="K114" s="10">
        <v>110</v>
      </c>
      <c r="L114" s="16">
        <v>1763.4514435695528</v>
      </c>
      <c r="M114" s="16">
        <v>739.8293963254597</v>
      </c>
      <c r="N114" s="16">
        <v>7.1795713035870499</v>
      </c>
      <c r="O114" s="16">
        <v>6.9195856873823356</v>
      </c>
      <c r="P114" s="16">
        <v>7.0480358871509647</v>
      </c>
      <c r="Q114" s="16">
        <v>4.0722515602495393E-3</v>
      </c>
      <c r="R114" s="16">
        <v>5.7778530436735191E-2</v>
      </c>
      <c r="S114" s="16">
        <v>8.9201527617103569</v>
      </c>
      <c r="T114" s="20" t="s">
        <v>119</v>
      </c>
      <c r="U114" s="10">
        <v>1</v>
      </c>
      <c r="V114" s="20" t="s">
        <v>160</v>
      </c>
      <c r="W114" s="10">
        <v>1</v>
      </c>
      <c r="X114" s="20" t="s">
        <v>141</v>
      </c>
      <c r="Y114" s="10">
        <v>5</v>
      </c>
      <c r="Z114" s="20" t="s">
        <v>30</v>
      </c>
      <c r="AA114" s="15">
        <v>6</v>
      </c>
      <c r="AB114" s="11">
        <v>12.121724299411568</v>
      </c>
      <c r="AC114" s="10">
        <v>61.203452027692236</v>
      </c>
      <c r="AD114" s="19">
        <v>26.674823672896199</v>
      </c>
      <c r="AE114" s="12">
        <v>691.95856873823357</v>
      </c>
      <c r="AF114" s="10">
        <v>721.9744242718906</v>
      </c>
      <c r="AG114" s="10">
        <v>403.60269153632237</v>
      </c>
      <c r="AH114" s="10">
        <v>35.806247138536598</v>
      </c>
      <c r="AI114" s="10">
        <v>173.07466846962362</v>
      </c>
      <c r="AJ114" s="10"/>
      <c r="AK114" s="10"/>
      <c r="AL114" s="10"/>
      <c r="AM114" s="10"/>
      <c r="AN114" s="10">
        <v>3.4597928436911678</v>
      </c>
      <c r="AO114" s="10">
        <v>1.502934623369323</v>
      </c>
      <c r="AP114" s="10">
        <v>3.2288215322905787</v>
      </c>
      <c r="AQ114" s="10">
        <v>111.47500000000001</v>
      </c>
      <c r="AR114" s="10"/>
      <c r="AS114" s="10"/>
      <c r="AT114" s="10">
        <v>4.6280588688755051</v>
      </c>
      <c r="AU114" s="10">
        <v>1</v>
      </c>
      <c r="AV114" s="16"/>
      <c r="AW114" s="19">
        <v>108.29616364078359</v>
      </c>
      <c r="AX114" s="1" t="s">
        <v>120</v>
      </c>
      <c r="AY114" s="23">
        <v>17.5682414698163</v>
      </c>
      <c r="AZ114" s="18">
        <v>100</v>
      </c>
      <c r="BA114" s="18">
        <v>0</v>
      </c>
      <c r="BB114" s="18">
        <v>0</v>
      </c>
      <c r="BC114" s="18">
        <v>0</v>
      </c>
      <c r="BD114" s="18">
        <v>0</v>
      </c>
      <c r="BE114" s="18">
        <v>100</v>
      </c>
      <c r="BF114" s="24">
        <v>12.121724299411568</v>
      </c>
      <c r="BG114" s="24">
        <v>61.203452027692236</v>
      </c>
      <c r="BH114" s="24">
        <v>26.674823672896199</v>
      </c>
      <c r="BI114" s="21"/>
      <c r="BJ114" s="25">
        <f t="shared" ca="1" si="11"/>
        <v>0.76505193602226307</v>
      </c>
      <c r="BK114" s="24">
        <f t="shared" ca="1" si="12"/>
        <v>13.01680857759859</v>
      </c>
      <c r="BL114" s="23">
        <f t="shared" si="13"/>
        <v>6.6040329646760598E-2</v>
      </c>
      <c r="BM114" s="23">
        <f t="shared" ca="1" si="14"/>
        <v>2.3558318572239165</v>
      </c>
      <c r="BN114" s="22">
        <f t="shared" si="15"/>
        <v>2.6473005516837613</v>
      </c>
      <c r="BO114" s="21"/>
      <c r="BP114" s="2"/>
    </row>
    <row r="115" spans="1:68" x14ac:dyDescent="0.2">
      <c r="A115">
        <v>5.0999999999999996</v>
      </c>
      <c r="B115">
        <v>2.1</v>
      </c>
      <c r="C115">
        <v>1.2719100000000001</v>
      </c>
      <c r="D115">
        <v>-0.28815000000000002</v>
      </c>
      <c r="E115">
        <v>5.2310000000000002E-2</v>
      </c>
      <c r="F115">
        <v>1.6751799999999999</v>
      </c>
      <c r="G115">
        <v>1.86365</v>
      </c>
      <c r="H115" s="21"/>
      <c r="I115" s="17">
        <f t="shared" si="9"/>
        <v>16.732283464566926</v>
      </c>
      <c r="J115" s="16">
        <f t="shared" si="10"/>
        <v>-17.732283464566926</v>
      </c>
      <c r="K115" s="10">
        <v>110</v>
      </c>
      <c r="L115" s="16">
        <v>1781.4960629921247</v>
      </c>
      <c r="M115" s="16">
        <v>747.63779527559086</v>
      </c>
      <c r="N115" s="16">
        <v>7.2506561679790007</v>
      </c>
      <c r="O115" s="16">
        <v>7.0970809792844172</v>
      </c>
      <c r="P115" s="16">
        <v>7.2276970633574722</v>
      </c>
      <c r="Q115" s="16">
        <v>3.75900144023037E-3</v>
      </c>
      <c r="R115" s="16">
        <v>5.2008287111084399E-2</v>
      </c>
      <c r="S115" s="16">
        <v>9.0705613939621852</v>
      </c>
      <c r="T115" s="20" t="s">
        <v>119</v>
      </c>
      <c r="U115" s="10">
        <v>1</v>
      </c>
      <c r="V115" s="20" t="s">
        <v>160</v>
      </c>
      <c r="W115" s="10">
        <v>1</v>
      </c>
      <c r="X115" s="20" t="s">
        <v>141</v>
      </c>
      <c r="Y115" s="10">
        <v>5</v>
      </c>
      <c r="Z115" s="20" t="s">
        <v>30</v>
      </c>
      <c r="AA115" s="15">
        <v>6</v>
      </c>
      <c r="AB115" s="11">
        <v>11.694121912869946</v>
      </c>
      <c r="AC115" s="10">
        <v>60.963872782308627</v>
      </c>
      <c r="AD115" s="19">
        <v>27.342005304821424</v>
      </c>
      <c r="AE115" s="12">
        <v>709.7080979284417</v>
      </c>
      <c r="AF115" s="10">
        <v>742.04958503603416</v>
      </c>
      <c r="AG115" s="10">
        <v>417.07727975181041</v>
      </c>
      <c r="AH115" s="10">
        <v>37.438050363082652</v>
      </c>
      <c r="AI115" s="10">
        <v>192.2770495909819</v>
      </c>
      <c r="AJ115" s="10"/>
      <c r="AK115" s="10"/>
      <c r="AL115" s="10"/>
      <c r="AM115" s="10"/>
      <c r="AN115" s="10">
        <v>3.5485404896422086</v>
      </c>
      <c r="AO115" s="10">
        <v>1.5372867726660078</v>
      </c>
      <c r="AP115" s="10">
        <v>3.3366182380144833</v>
      </c>
      <c r="AQ115" s="10">
        <v>111.47500000000001</v>
      </c>
      <c r="AR115" s="10"/>
      <c r="AS115" s="10"/>
      <c r="AT115" s="10">
        <v>4.7103272552655024</v>
      </c>
      <c r="AU115" s="10">
        <v>1</v>
      </c>
      <c r="AV115" s="16"/>
      <c r="AW115" s="19">
        <v>111.30743775540512</v>
      </c>
      <c r="AX115" s="1" t="s">
        <v>120</v>
      </c>
      <c r="AY115" s="23">
        <v>17.732283464566901</v>
      </c>
      <c r="AZ115" s="18">
        <v>100</v>
      </c>
      <c r="BA115" s="18">
        <v>0</v>
      </c>
      <c r="BB115" s="18">
        <v>0</v>
      </c>
      <c r="BC115" s="18">
        <v>0</v>
      </c>
      <c r="BD115" s="18">
        <v>0</v>
      </c>
      <c r="BE115" s="18">
        <v>100</v>
      </c>
      <c r="BF115" s="24">
        <v>11.694121912869946</v>
      </c>
      <c r="BG115" s="24">
        <v>60.963872782308627</v>
      </c>
      <c r="BH115" s="24">
        <v>27.342005304821424</v>
      </c>
      <c r="BI115" s="21"/>
      <c r="BJ115" s="25">
        <f t="shared" ca="1" si="11"/>
        <v>0.76238443296989755</v>
      </c>
      <c r="BK115" s="24">
        <f t="shared" ca="1" si="12"/>
        <v>13.233159750176158</v>
      </c>
      <c r="BL115" s="23">
        <f t="shared" si="13"/>
        <v>5.9318789236438033E-2</v>
      </c>
      <c r="BM115" s="23">
        <f t="shared" ca="1" si="14"/>
        <v>2.3483463123042236</v>
      </c>
      <c r="BN115" s="22">
        <f t="shared" si="15"/>
        <v>2.6370808941289021</v>
      </c>
      <c r="BO115" s="21"/>
      <c r="BP115" s="2"/>
    </row>
    <row r="116" spans="1:68" x14ac:dyDescent="0.2">
      <c r="A116">
        <v>5.15</v>
      </c>
      <c r="B116">
        <v>2.1</v>
      </c>
      <c r="C116">
        <v>1.27363</v>
      </c>
      <c r="D116">
        <v>-0.28798000000000001</v>
      </c>
      <c r="E116">
        <v>5.2859999999999997E-2</v>
      </c>
      <c r="F116">
        <v>1.6733</v>
      </c>
      <c r="G116">
        <v>1.8619000000000001</v>
      </c>
      <c r="H116" s="21"/>
      <c r="I116" s="17">
        <f t="shared" si="9"/>
        <v>16.896325459317584</v>
      </c>
      <c r="J116" s="16">
        <f t="shared" si="10"/>
        <v>-17.896325459317584</v>
      </c>
      <c r="K116" s="10">
        <v>110</v>
      </c>
      <c r="L116" s="16">
        <v>1799.5406824146971</v>
      </c>
      <c r="M116" s="16">
        <v>755.44619422572214</v>
      </c>
      <c r="N116" s="16">
        <v>7.3217410323709533</v>
      </c>
      <c r="O116" s="16">
        <v>7.5667608286252683</v>
      </c>
      <c r="P116" s="16">
        <v>7.6998080073257409</v>
      </c>
      <c r="Q116" s="16">
        <v>4.8240518482956822E-3</v>
      </c>
      <c r="R116" s="16">
        <v>6.2651586165602957E-2</v>
      </c>
      <c r="S116" s="16">
        <v>9.2393874097550484</v>
      </c>
      <c r="T116" s="20" t="s">
        <v>119</v>
      </c>
      <c r="U116" s="10">
        <v>1</v>
      </c>
      <c r="V116" s="20" t="s">
        <v>160</v>
      </c>
      <c r="W116" s="10">
        <v>1</v>
      </c>
      <c r="X116" s="20" t="s">
        <v>141</v>
      </c>
      <c r="Y116" s="10">
        <v>5</v>
      </c>
      <c r="Z116" s="20" t="s">
        <v>30</v>
      </c>
      <c r="AA116" s="15">
        <v>6</v>
      </c>
      <c r="AB116" s="11">
        <v>10.891637925588682</v>
      </c>
      <c r="AC116" s="10">
        <v>60.447668419493908</v>
      </c>
      <c r="AD116" s="19">
        <v>28.660693654917406</v>
      </c>
      <c r="AE116" s="12">
        <v>756.67608286252675</v>
      </c>
      <c r="AF116" s="10">
        <v>796.53060083097341</v>
      </c>
      <c r="AG116" s="10">
        <v>452.48560054943056</v>
      </c>
      <c r="AH116" s="10">
        <v>39.448725477615668</v>
      </c>
      <c r="AI116" s="10">
        <v>159.61287833268315</v>
      </c>
      <c r="AJ116" s="10"/>
      <c r="AK116" s="10"/>
      <c r="AL116" s="10"/>
      <c r="AM116" s="10"/>
      <c r="AN116" s="10">
        <v>3.7833804143126342</v>
      </c>
      <c r="AO116" s="10">
        <v>1.6204383338255006</v>
      </c>
      <c r="AP116" s="10">
        <v>3.6198848043954444</v>
      </c>
      <c r="AQ116" s="10">
        <v>111.47500000000001</v>
      </c>
      <c r="AR116" s="10"/>
      <c r="AS116" s="10"/>
      <c r="AT116" s="10">
        <v>5.0182901590545637</v>
      </c>
      <c r="AU116" s="10">
        <v>1</v>
      </c>
      <c r="AV116" s="16"/>
      <c r="AW116" s="19">
        <v>119.47959012464601</v>
      </c>
      <c r="AX116" s="1" t="s">
        <v>120</v>
      </c>
      <c r="AY116" s="23">
        <v>17.896325459317602</v>
      </c>
      <c r="AZ116" s="18">
        <v>100</v>
      </c>
      <c r="BA116" s="18">
        <v>0</v>
      </c>
      <c r="BB116" s="18">
        <v>0</v>
      </c>
      <c r="BC116" s="18">
        <v>0</v>
      </c>
      <c r="BD116" s="18">
        <v>0</v>
      </c>
      <c r="BE116" s="18">
        <v>100</v>
      </c>
      <c r="BF116" s="24">
        <v>10.891637925588682</v>
      </c>
      <c r="BG116" s="24">
        <v>60.447668419493908</v>
      </c>
      <c r="BH116" s="24">
        <v>28.660693654917406</v>
      </c>
      <c r="BI116" s="21"/>
      <c r="BJ116" s="25">
        <f t="shared" ca="1" si="11"/>
        <v>0.75404163299427063</v>
      </c>
      <c r="BK116" s="24">
        <f t="shared" ca="1" si="12"/>
        <v>13.967410008136481</v>
      </c>
      <c r="BL116" s="23">
        <f t="shared" si="13"/>
        <v>7.0941545990720292E-2</v>
      </c>
      <c r="BM116" s="23">
        <f t="shared" ca="1" si="14"/>
        <v>2.3259649749350251</v>
      </c>
      <c r="BN116" s="22">
        <f t="shared" si="15"/>
        <v>2.608880915529606</v>
      </c>
      <c r="BO116" s="21"/>
      <c r="BP116" s="2"/>
    </row>
    <row r="117" spans="1:68" x14ac:dyDescent="0.2">
      <c r="A117">
        <v>5.2</v>
      </c>
      <c r="B117">
        <v>2.1</v>
      </c>
      <c r="C117">
        <v>1.278</v>
      </c>
      <c r="D117">
        <v>-0.28782999999999997</v>
      </c>
      <c r="E117">
        <v>5.3659999999999999E-2</v>
      </c>
      <c r="F117">
        <v>1.67195</v>
      </c>
      <c r="G117">
        <v>1.86313</v>
      </c>
      <c r="H117" s="21"/>
      <c r="I117" s="17">
        <f t="shared" si="9"/>
        <v>17.060367454068242</v>
      </c>
      <c r="J117" s="16">
        <f t="shared" si="10"/>
        <v>-18.060367454068242</v>
      </c>
      <c r="K117" s="10">
        <v>110</v>
      </c>
      <c r="L117" s="16">
        <v>1817.5853018372695</v>
      </c>
      <c r="M117" s="16">
        <v>763.25459317585342</v>
      </c>
      <c r="N117" s="16">
        <v>7.392825896762905</v>
      </c>
      <c r="O117" s="16">
        <v>8.7600753295668845</v>
      </c>
      <c r="P117" s="16">
        <v>8.8966586459072374</v>
      </c>
      <c r="Q117" s="16">
        <v>5.7638022083535368E-3</v>
      </c>
      <c r="R117" s="16">
        <v>6.4786145425564684E-2</v>
      </c>
      <c r="S117" s="16">
        <v>9.4849525236355827</v>
      </c>
      <c r="T117" s="20" t="s">
        <v>119</v>
      </c>
      <c r="U117" s="10">
        <v>1</v>
      </c>
      <c r="V117" s="20" t="s">
        <v>160</v>
      </c>
      <c r="W117" s="10">
        <v>1</v>
      </c>
      <c r="X117" s="20" t="s">
        <v>141</v>
      </c>
      <c r="Y117" s="10">
        <v>5</v>
      </c>
      <c r="Z117" s="20" t="s">
        <v>30</v>
      </c>
      <c r="AA117" s="15">
        <v>6</v>
      </c>
      <c r="AB117" s="11">
        <v>8.9992796167373825</v>
      </c>
      <c r="AC117" s="10">
        <v>58.823507955355467</v>
      </c>
      <c r="AD117" s="19">
        <v>32.177212427907151</v>
      </c>
      <c r="AE117" s="12">
        <v>876.00753295668835</v>
      </c>
      <c r="AF117" s="10">
        <v>936.27511010982153</v>
      </c>
      <c r="AG117" s="10">
        <v>542.24939844304276</v>
      </c>
      <c r="AH117" s="10">
        <v>43.03803346709509</v>
      </c>
      <c r="AI117" s="10">
        <v>154.3539893338675</v>
      </c>
      <c r="AJ117" s="10"/>
      <c r="AK117" s="10"/>
      <c r="AL117" s="10"/>
      <c r="AM117" s="10"/>
      <c r="AN117" s="10">
        <v>4.3800376647834423</v>
      </c>
      <c r="AO117" s="10">
        <v>1.825472758931481</v>
      </c>
      <c r="AP117" s="10">
        <v>4.3379951875443421</v>
      </c>
      <c r="AQ117" s="10">
        <v>111.47500000000001</v>
      </c>
      <c r="AR117" s="10"/>
      <c r="AS117" s="10"/>
      <c r="AT117" s="10">
        <v>5.881844966118793</v>
      </c>
      <c r="AU117" s="10">
        <v>1</v>
      </c>
      <c r="AV117" s="16"/>
      <c r="AW117" s="19">
        <v>140.44126651647323</v>
      </c>
      <c r="AX117" s="1" t="s">
        <v>120</v>
      </c>
      <c r="AY117" s="23">
        <v>18.060367454068199</v>
      </c>
      <c r="AZ117" s="18">
        <v>100</v>
      </c>
      <c r="BA117" s="18">
        <v>0</v>
      </c>
      <c r="BB117" s="18">
        <v>0</v>
      </c>
      <c r="BC117" s="18">
        <v>0</v>
      </c>
      <c r="BD117" s="18">
        <v>0</v>
      </c>
      <c r="BE117" s="18">
        <v>100</v>
      </c>
      <c r="BF117" s="24">
        <v>8.9992796167373825</v>
      </c>
      <c r="BG117" s="24">
        <v>58.823507955355467</v>
      </c>
      <c r="BH117" s="24">
        <v>32.177212427907151</v>
      </c>
      <c r="BI117" s="21"/>
      <c r="BJ117" s="25">
        <f t="shared" ca="1" si="11"/>
        <v>0.73259742987842202</v>
      </c>
      <c r="BK117" s="24">
        <f t="shared" ca="1" si="12"/>
        <v>15.927726688543162</v>
      </c>
      <c r="BL117" s="23">
        <f t="shared" si="13"/>
        <v>7.2156971736501457E-2</v>
      </c>
      <c r="BM117" s="23">
        <f t="shared" ca="1" si="14"/>
        <v>2.2691967526833552</v>
      </c>
      <c r="BN117" s="22">
        <f t="shared" si="15"/>
        <v>2.5462735678649557</v>
      </c>
      <c r="BO117" s="21"/>
      <c r="BP117" s="2"/>
    </row>
    <row r="118" spans="1:68" x14ac:dyDescent="0.2">
      <c r="A118">
        <v>5.25</v>
      </c>
      <c r="B118">
        <v>2.1</v>
      </c>
      <c r="C118">
        <v>1.27728</v>
      </c>
      <c r="D118">
        <v>-0.28702</v>
      </c>
      <c r="E118">
        <v>5.4289999999999998E-2</v>
      </c>
      <c r="F118">
        <v>1.6705000000000001</v>
      </c>
      <c r="G118">
        <v>1.8663000000000001</v>
      </c>
      <c r="H118" s="21"/>
      <c r="I118" s="17">
        <f t="shared" si="9"/>
        <v>17.224409448818896</v>
      </c>
      <c r="J118" s="16">
        <f t="shared" si="10"/>
        <v>-18.224409448818896</v>
      </c>
      <c r="K118" s="10">
        <v>110</v>
      </c>
      <c r="L118" s="16">
        <v>1835.6299212598415</v>
      </c>
      <c r="M118" s="16">
        <v>771.06299212598458</v>
      </c>
      <c r="N118" s="16">
        <v>7.4639107611548541</v>
      </c>
      <c r="O118" s="16">
        <v>8.563465160075344</v>
      </c>
      <c r="P118" s="16">
        <v>8.7028331848071012</v>
      </c>
      <c r="Q118" s="16">
        <v>1.0838454152664484E-2</v>
      </c>
      <c r="R118" s="16">
        <v>0.12453937611473039</v>
      </c>
      <c r="S118" s="16">
        <v>9.6783350508165018</v>
      </c>
      <c r="T118" s="20" t="s">
        <v>119</v>
      </c>
      <c r="U118" s="10">
        <v>1</v>
      </c>
      <c r="V118" s="20" t="s">
        <v>160</v>
      </c>
      <c r="W118" s="10">
        <v>1</v>
      </c>
      <c r="X118" s="20" t="s">
        <v>141</v>
      </c>
      <c r="Y118" s="10">
        <v>5</v>
      </c>
      <c r="Z118" s="20" t="s">
        <v>30</v>
      </c>
      <c r="AA118" s="15">
        <v>6</v>
      </c>
      <c r="AB118" s="11">
        <v>9.8003756930040709</v>
      </c>
      <c r="AC118" s="10">
        <v>59.588427597832663</v>
      </c>
      <c r="AD118" s="19">
        <v>30.611196709163263</v>
      </c>
      <c r="AE118" s="12">
        <v>856.34651600753443</v>
      </c>
      <c r="AF118" s="10">
        <v>912.41066648494848</v>
      </c>
      <c r="AG118" s="10">
        <v>527.71248886053263</v>
      </c>
      <c r="AH118" s="10">
        <v>45.553871101611037</v>
      </c>
      <c r="AI118" s="10">
        <v>80.295889637247114</v>
      </c>
      <c r="AJ118" s="10"/>
      <c r="AK118" s="10"/>
      <c r="AL118" s="10"/>
      <c r="AM118" s="10"/>
      <c r="AN118" s="10">
        <v>4.281732580037672</v>
      </c>
      <c r="AO118" s="10">
        <v>1.8126031910161005</v>
      </c>
      <c r="AP118" s="10">
        <v>4.2216999108842606</v>
      </c>
      <c r="AQ118" s="10">
        <v>111.47500000000001</v>
      </c>
      <c r="AR118" s="10"/>
      <c r="AS118" s="10"/>
      <c r="AT118" s="10">
        <v>5.6628566542683485</v>
      </c>
      <c r="AU118" s="10">
        <v>1</v>
      </c>
      <c r="AV118" s="16"/>
      <c r="AW118" s="19">
        <v>136.86159997274225</v>
      </c>
      <c r="AX118" s="1" t="s">
        <v>120</v>
      </c>
      <c r="AY118" s="23">
        <v>18.2244094488189</v>
      </c>
      <c r="AZ118" s="18">
        <v>100</v>
      </c>
      <c r="BA118" s="18">
        <v>0</v>
      </c>
      <c r="BB118" s="18">
        <v>0</v>
      </c>
      <c r="BC118" s="18">
        <v>0</v>
      </c>
      <c r="BD118" s="18">
        <v>0</v>
      </c>
      <c r="BE118" s="18">
        <v>100</v>
      </c>
      <c r="BF118" s="24">
        <v>9.8003756930040709</v>
      </c>
      <c r="BG118" s="24">
        <v>59.588427597832663</v>
      </c>
      <c r="BH118" s="24">
        <v>30.611196709163263</v>
      </c>
      <c r="BI118" s="21"/>
      <c r="BJ118" s="25">
        <f t="shared" ca="1" si="11"/>
        <v>0.74644189646738779</v>
      </c>
      <c r="BK118" s="24">
        <f t="shared" ca="1" si="12"/>
        <v>15.625192870593224</v>
      </c>
      <c r="BL118" s="23">
        <f t="shared" si="13"/>
        <v>0.13922194965458837</v>
      </c>
      <c r="BM118" s="23">
        <f t="shared" ca="1" si="14"/>
        <v>2.3050497107592816</v>
      </c>
      <c r="BN118" s="22">
        <f t="shared" si="15"/>
        <v>2.5750224709667267</v>
      </c>
      <c r="BO118" s="21"/>
      <c r="BP118" s="2"/>
    </row>
    <row r="119" spans="1:68" x14ac:dyDescent="0.2">
      <c r="A119">
        <v>5.3</v>
      </c>
      <c r="B119">
        <v>2.1</v>
      </c>
      <c r="C119">
        <v>1.27793</v>
      </c>
      <c r="D119">
        <v>-0.28659000000000001</v>
      </c>
      <c r="E119">
        <v>5.4850000000000003E-2</v>
      </c>
      <c r="F119">
        <v>1.6712499999999999</v>
      </c>
      <c r="G119">
        <v>1.8698300000000001</v>
      </c>
      <c r="H119" s="21"/>
      <c r="I119" s="17">
        <f t="shared" si="9"/>
        <v>17.388451443569551</v>
      </c>
      <c r="J119" s="16">
        <f t="shared" si="10"/>
        <v>-18.388451443569551</v>
      </c>
      <c r="K119" s="10">
        <v>110</v>
      </c>
      <c r="L119" s="16">
        <v>1853.6745406824134</v>
      </c>
      <c r="M119" s="16">
        <v>778.87139107611574</v>
      </c>
      <c r="N119" s="16">
        <v>7.5349956255468049</v>
      </c>
      <c r="O119" s="16">
        <v>8.7409604519774255</v>
      </c>
      <c r="P119" s="16">
        <v>8.8828037730570983</v>
      </c>
      <c r="Q119" s="16">
        <v>1.3532405184829541E-2</v>
      </c>
      <c r="R119" s="16">
        <v>0.15234384920080521</v>
      </c>
      <c r="S119" s="16">
        <v>9.8502306305328773</v>
      </c>
      <c r="T119" s="20" t="s">
        <v>119</v>
      </c>
      <c r="U119" s="10">
        <v>1</v>
      </c>
      <c r="V119" s="20" t="s">
        <v>160</v>
      </c>
      <c r="W119" s="10">
        <v>1</v>
      </c>
      <c r="X119" s="20" t="s">
        <v>141</v>
      </c>
      <c r="Y119" s="10">
        <v>5</v>
      </c>
      <c r="Z119" s="20" t="s">
        <v>30</v>
      </c>
      <c r="AA119" s="15">
        <v>6</v>
      </c>
      <c r="AB119" s="11">
        <v>9.781018445442399</v>
      </c>
      <c r="AC119" s="10">
        <v>59.571371449742898</v>
      </c>
      <c r="AD119" s="19">
        <v>30.647610104814703</v>
      </c>
      <c r="AE119" s="12">
        <v>874.09604519774257</v>
      </c>
      <c r="AF119" s="10">
        <v>932.52222866597322</v>
      </c>
      <c r="AG119" s="10">
        <v>541.2102829792824</v>
      </c>
      <c r="AH119" s="10">
        <v>47.627691531142062</v>
      </c>
      <c r="AI119" s="10">
        <v>65.640982897963596</v>
      </c>
      <c r="AJ119" s="10"/>
      <c r="AK119" s="10"/>
      <c r="AL119" s="10"/>
      <c r="AM119" s="10"/>
      <c r="AN119" s="10">
        <v>4.3704802259887128</v>
      </c>
      <c r="AO119" s="10">
        <v>1.8569858992085162</v>
      </c>
      <c r="AP119" s="10">
        <v>4.3296822638342594</v>
      </c>
      <c r="AQ119" s="10">
        <v>111.47500000000001</v>
      </c>
      <c r="AR119" s="10"/>
      <c r="AS119" s="10"/>
      <c r="AT119" s="10">
        <v>5.7322042851145643</v>
      </c>
      <c r="AU119" s="10">
        <v>1</v>
      </c>
      <c r="AV119" s="16"/>
      <c r="AW119" s="19">
        <v>139.87833429989598</v>
      </c>
      <c r="AX119" s="1" t="s">
        <v>120</v>
      </c>
      <c r="AY119" s="23">
        <v>18.3884514435696</v>
      </c>
      <c r="AZ119" s="18">
        <v>100</v>
      </c>
      <c r="BA119" s="18">
        <v>0</v>
      </c>
      <c r="BB119" s="18">
        <v>0</v>
      </c>
      <c r="BC119" s="18">
        <v>0</v>
      </c>
      <c r="BD119" s="18">
        <v>0</v>
      </c>
      <c r="BE119" s="18">
        <v>100</v>
      </c>
      <c r="BF119" s="24">
        <v>9.781018445442399</v>
      </c>
      <c r="BG119" s="24">
        <v>59.571371449742898</v>
      </c>
      <c r="BH119" s="24">
        <v>30.647610104814703</v>
      </c>
      <c r="BI119" s="21"/>
      <c r="BJ119" s="25">
        <f t="shared" ca="1" si="11"/>
        <v>0.7496368434959898</v>
      </c>
      <c r="BK119" s="24">
        <f t="shared" ca="1" si="12"/>
        <v>15.899436644573841</v>
      </c>
      <c r="BL119" s="23">
        <f t="shared" si="13"/>
        <v>0.17009127904460186</v>
      </c>
      <c r="BM119" s="23">
        <f t="shared" ca="1" si="14"/>
        <v>2.3129511739261179</v>
      </c>
      <c r="BN119" s="22">
        <f t="shared" si="15"/>
        <v>2.5784167639941131</v>
      </c>
      <c r="BO119" s="21"/>
      <c r="BP119" s="2"/>
    </row>
    <row r="120" spans="1:68" x14ac:dyDescent="0.2">
      <c r="A120">
        <v>5.35</v>
      </c>
      <c r="B120">
        <v>2.1</v>
      </c>
      <c r="C120">
        <v>1.28389</v>
      </c>
      <c r="D120">
        <v>-0.28711999999999999</v>
      </c>
      <c r="E120">
        <v>5.561E-2</v>
      </c>
      <c r="F120">
        <v>1.66605</v>
      </c>
      <c r="G120">
        <v>1.8664799999999999</v>
      </c>
      <c r="H120" s="21"/>
      <c r="I120" s="17">
        <f t="shared" si="9"/>
        <v>17.552493438320209</v>
      </c>
      <c r="J120" s="16">
        <f t="shared" si="10"/>
        <v>-18.552493438320209</v>
      </c>
      <c r="K120" s="10">
        <v>110</v>
      </c>
      <c r="L120" s="16">
        <v>1871.7191601049858</v>
      </c>
      <c r="M120" s="16">
        <v>786.67979002624702</v>
      </c>
      <c r="N120" s="16">
        <v>7.6060804899387575</v>
      </c>
      <c r="O120" s="16">
        <v>10.368455743879489</v>
      </c>
      <c r="P120" s="16">
        <v>10.513658395717048</v>
      </c>
      <c r="Q120" s="16">
        <v>1.0211953912626146E-2</v>
      </c>
      <c r="R120" s="16">
        <v>9.7130356801265222E-2</v>
      </c>
      <c r="S120" s="16">
        <v>10.083517488719382</v>
      </c>
      <c r="T120" s="20" t="s">
        <v>119</v>
      </c>
      <c r="U120" s="10">
        <v>1</v>
      </c>
      <c r="V120" s="20" t="s">
        <v>141</v>
      </c>
      <c r="W120" s="10">
        <v>5</v>
      </c>
      <c r="X120" s="20" t="s">
        <v>141</v>
      </c>
      <c r="Y120" s="10">
        <v>5</v>
      </c>
      <c r="Z120" s="20" t="s">
        <v>30</v>
      </c>
      <c r="AA120" s="15">
        <v>6</v>
      </c>
      <c r="AB120" s="11">
        <v>7.3180114143539043</v>
      </c>
      <c r="AC120" s="10">
        <v>56.75332431613748</v>
      </c>
      <c r="AD120" s="19">
        <v>35.928664269508616</v>
      </c>
      <c r="AE120" s="12">
        <v>1036.845574387949</v>
      </c>
      <c r="AF120" s="10">
        <v>1123.3260301893454</v>
      </c>
      <c r="AG120" s="10">
        <v>663.52437967877859</v>
      </c>
      <c r="AH120" s="10">
        <v>50.964418260629984</v>
      </c>
      <c r="AI120" s="10">
        <v>102.95442464461058</v>
      </c>
      <c r="AJ120" s="10"/>
      <c r="AK120" s="10"/>
      <c r="AL120" s="10"/>
      <c r="AM120" s="10"/>
      <c r="AN120" s="10">
        <v>5.1842278719397443</v>
      </c>
      <c r="AO120" s="10">
        <v>2.1124749614348239</v>
      </c>
      <c r="AP120" s="10">
        <v>5.3081950374302291</v>
      </c>
      <c r="AQ120" s="10">
        <v>111.47500000000001</v>
      </c>
      <c r="AR120" s="10"/>
      <c r="AS120" s="10"/>
      <c r="AT120" s="10">
        <v>6.8960673378880912</v>
      </c>
      <c r="AU120" s="10">
        <v>1</v>
      </c>
      <c r="AV120" s="16"/>
      <c r="AW120" s="19">
        <v>168.49890452840179</v>
      </c>
      <c r="AX120" s="1" t="s">
        <v>120</v>
      </c>
      <c r="AY120" s="23">
        <v>18.552493438320202</v>
      </c>
      <c r="AZ120" s="18">
        <v>100</v>
      </c>
      <c r="BA120" s="18">
        <v>0</v>
      </c>
      <c r="BB120" s="18">
        <v>0</v>
      </c>
      <c r="BC120" s="18">
        <v>0</v>
      </c>
      <c r="BD120" s="18">
        <v>0</v>
      </c>
      <c r="BE120" s="18">
        <v>100</v>
      </c>
      <c r="BF120" s="24">
        <v>7.3180114143539043</v>
      </c>
      <c r="BG120" s="24">
        <v>56.75332431613748</v>
      </c>
      <c r="BH120" s="24">
        <v>35.928664269508616</v>
      </c>
      <c r="BI120" s="21"/>
      <c r="BJ120" s="25">
        <f t="shared" ca="1" si="11"/>
        <v>0.71451730695582782</v>
      </c>
      <c r="BK120" s="24">
        <f t="shared" ca="1" si="12"/>
        <v>18.347910071391343</v>
      </c>
      <c r="BL120" s="23">
        <f t="shared" si="13"/>
        <v>0.1066210943575514</v>
      </c>
      <c r="BM120" s="23">
        <f t="shared" ca="1" si="14"/>
        <v>2.220289688093573</v>
      </c>
      <c r="BN120" s="22">
        <f t="shared" si="15"/>
        <v>2.4822279512707213</v>
      </c>
      <c r="BO120" s="21"/>
      <c r="BP120" s="2"/>
    </row>
    <row r="121" spans="1:68" x14ac:dyDescent="0.2">
      <c r="A121">
        <v>5.4</v>
      </c>
      <c r="B121">
        <v>2.1</v>
      </c>
      <c r="C121">
        <v>1.27905</v>
      </c>
      <c r="D121">
        <v>-0.28743999999999997</v>
      </c>
      <c r="E121">
        <v>5.6270000000000001E-2</v>
      </c>
      <c r="F121">
        <v>1.6635800000000001</v>
      </c>
      <c r="G121">
        <v>1.86175</v>
      </c>
      <c r="H121" s="21"/>
      <c r="I121" s="17">
        <f t="shared" si="9"/>
        <v>17.716535433070867</v>
      </c>
      <c r="J121" s="16">
        <f t="shared" si="10"/>
        <v>-18.716535433070867</v>
      </c>
      <c r="K121" s="10">
        <v>110</v>
      </c>
      <c r="L121" s="16">
        <v>1889.7637795275582</v>
      </c>
      <c r="M121" s="16">
        <v>794.4881889763783</v>
      </c>
      <c r="N121" s="16">
        <v>7.6771653543307092</v>
      </c>
      <c r="O121" s="16">
        <v>9.0467984934086907</v>
      </c>
      <c r="P121" s="16">
        <v>9.194918458799151</v>
      </c>
      <c r="Q121" s="16">
        <v>8.2071531445033295E-3</v>
      </c>
      <c r="R121" s="16">
        <v>8.9257486961718813E-2</v>
      </c>
      <c r="S121" s="16">
        <v>10.286108707670818</v>
      </c>
      <c r="T121" s="20" t="s">
        <v>119</v>
      </c>
      <c r="U121" s="10">
        <v>1</v>
      </c>
      <c r="V121" s="20" t="s">
        <v>160</v>
      </c>
      <c r="W121" s="10">
        <v>1</v>
      </c>
      <c r="X121" s="20" t="s">
        <v>141</v>
      </c>
      <c r="Y121" s="10">
        <v>5</v>
      </c>
      <c r="Z121" s="20" t="s">
        <v>30</v>
      </c>
      <c r="AA121" s="15">
        <v>6</v>
      </c>
      <c r="AB121" s="11">
        <v>8.8103472932851759</v>
      </c>
      <c r="AC121" s="10">
        <v>58.624363774920944</v>
      </c>
      <c r="AD121" s="19">
        <v>32.56528893179388</v>
      </c>
      <c r="AE121" s="12">
        <v>904.67984934086905</v>
      </c>
      <c r="AF121" s="10">
        <v>967.11870705650028</v>
      </c>
      <c r="AG121" s="10">
        <v>564.6188844099363</v>
      </c>
      <c r="AH121" s="10">
        <v>53.669691840139393</v>
      </c>
      <c r="AI121" s="10">
        <v>112.03541955297094</v>
      </c>
      <c r="AJ121" s="10"/>
      <c r="AK121" s="10"/>
      <c r="AL121" s="10"/>
      <c r="AM121" s="10"/>
      <c r="AN121" s="10">
        <v>4.5233992467043453</v>
      </c>
      <c r="AO121" s="10">
        <v>1.8941798983038458</v>
      </c>
      <c r="AP121" s="10">
        <v>4.5169510752794899</v>
      </c>
      <c r="AQ121" s="10">
        <v>111.47500000000001</v>
      </c>
      <c r="AR121" s="10"/>
      <c r="AS121" s="10"/>
      <c r="AT121" s="10">
        <v>5.8312430973797875</v>
      </c>
      <c r="AU121" s="10">
        <v>1</v>
      </c>
      <c r="AV121" s="16"/>
      <c r="AW121" s="19">
        <v>145.06780605847504</v>
      </c>
      <c r="AX121" s="1" t="s">
        <v>120</v>
      </c>
      <c r="AY121" s="23">
        <v>18.716535433070899</v>
      </c>
      <c r="AZ121" s="18">
        <v>100</v>
      </c>
      <c r="BA121" s="18">
        <v>0</v>
      </c>
      <c r="BB121" s="18">
        <v>0</v>
      </c>
      <c r="BC121" s="18">
        <v>0</v>
      </c>
      <c r="BD121" s="18">
        <v>0</v>
      </c>
      <c r="BE121" s="18">
        <v>100</v>
      </c>
      <c r="BF121" s="24">
        <v>8.8103472932851759</v>
      </c>
      <c r="BG121" s="24">
        <v>58.624363774920944</v>
      </c>
      <c r="BH121" s="24">
        <v>32.56528893179388</v>
      </c>
      <c r="BI121" s="21"/>
      <c r="BJ121" s="25">
        <f t="shared" ca="1" si="11"/>
        <v>0.7357971845592246</v>
      </c>
      <c r="BK121" s="24">
        <f t="shared" ca="1" si="12"/>
        <v>16.024422701044937</v>
      </c>
      <c r="BL121" s="23">
        <f t="shared" si="13"/>
        <v>9.9480203218819716E-2</v>
      </c>
      <c r="BM121" s="23">
        <f t="shared" ca="1" si="14"/>
        <v>2.2756581606430721</v>
      </c>
      <c r="BN121" s="22">
        <f t="shared" si="15"/>
        <v>2.5375023316162766</v>
      </c>
      <c r="BO121" s="21"/>
      <c r="BP121" s="2"/>
    </row>
    <row r="122" spans="1:68" x14ac:dyDescent="0.2">
      <c r="A122">
        <v>5.45</v>
      </c>
      <c r="B122">
        <v>2.1</v>
      </c>
      <c r="C122">
        <v>1.2787500000000001</v>
      </c>
      <c r="D122">
        <v>-0.28721999999999998</v>
      </c>
      <c r="E122">
        <v>5.6610000000000001E-2</v>
      </c>
      <c r="F122">
        <v>1.6641999999999999</v>
      </c>
      <c r="G122">
        <v>1.8703799999999999</v>
      </c>
      <c r="H122" s="21"/>
      <c r="I122" s="17">
        <f t="shared" si="9"/>
        <v>17.880577427821521</v>
      </c>
      <c r="J122" s="16">
        <f t="shared" si="10"/>
        <v>-18.880577427821521</v>
      </c>
      <c r="K122" s="10">
        <v>110</v>
      </c>
      <c r="L122" s="16">
        <v>1907.8083989501301</v>
      </c>
      <c r="M122" s="16">
        <v>802.29658792650946</v>
      </c>
      <c r="N122" s="16">
        <v>7.7482502187226583</v>
      </c>
      <c r="O122" s="16">
        <v>8.9648775894538968</v>
      </c>
      <c r="P122" s="16">
        <v>9.1145004133413057</v>
      </c>
      <c r="Q122" s="16">
        <v>9.5854536725878091E-3</v>
      </c>
      <c r="R122" s="16">
        <v>0.10516707705182775</v>
      </c>
      <c r="S122" s="16">
        <v>10.390473881070049</v>
      </c>
      <c r="T122" s="20" t="s">
        <v>119</v>
      </c>
      <c r="U122" s="10">
        <v>1</v>
      </c>
      <c r="V122" s="20" t="s">
        <v>160</v>
      </c>
      <c r="W122" s="10">
        <v>1</v>
      </c>
      <c r="X122" s="20" t="s">
        <v>141</v>
      </c>
      <c r="Y122" s="10">
        <v>5</v>
      </c>
      <c r="Z122" s="20" t="s">
        <v>30</v>
      </c>
      <c r="AA122" s="15">
        <v>6</v>
      </c>
      <c r="AB122" s="11">
        <v>9.0539648778823363</v>
      </c>
      <c r="AC122" s="10">
        <v>58.879749959884741</v>
      </c>
      <c r="AD122" s="19">
        <v>32.066285162232923</v>
      </c>
      <c r="AE122" s="12">
        <v>896.48775894538971</v>
      </c>
      <c r="AF122" s="10">
        <v>956.59631233072025</v>
      </c>
      <c r="AG122" s="10">
        <v>558.58753100059789</v>
      </c>
      <c r="AH122" s="10">
        <v>54.354315339717758</v>
      </c>
      <c r="AI122" s="10">
        <v>95.08679218185236</v>
      </c>
      <c r="AJ122" s="10"/>
      <c r="AK122" s="10"/>
      <c r="AL122" s="10"/>
      <c r="AM122" s="10"/>
      <c r="AN122" s="10">
        <v>4.4824387947269484</v>
      </c>
      <c r="AO122" s="10">
        <v>1.8891681529056428</v>
      </c>
      <c r="AP122" s="10">
        <v>4.468700248004783</v>
      </c>
      <c r="AQ122" s="10">
        <v>111.47500000000001</v>
      </c>
      <c r="AR122" s="10"/>
      <c r="AS122" s="10"/>
      <c r="AT122" s="10">
        <v>5.704987702086104</v>
      </c>
      <c r="AU122" s="10">
        <v>1</v>
      </c>
      <c r="AV122" s="16"/>
      <c r="AW122" s="19">
        <v>143.48944684960804</v>
      </c>
      <c r="AX122" s="1" t="s">
        <v>120</v>
      </c>
      <c r="AY122" s="23">
        <v>18.8805774278215</v>
      </c>
      <c r="AZ122" s="18">
        <v>100</v>
      </c>
      <c r="BA122" s="18">
        <v>0</v>
      </c>
      <c r="BB122" s="18">
        <v>0</v>
      </c>
      <c r="BC122" s="18">
        <v>0</v>
      </c>
      <c r="BD122" s="18">
        <v>0</v>
      </c>
      <c r="BE122" s="18">
        <v>100</v>
      </c>
      <c r="BF122" s="24">
        <v>9.0539648778823363</v>
      </c>
      <c r="BG122" s="24">
        <v>58.879749959884741</v>
      </c>
      <c r="BH122" s="24">
        <v>32.066285162232923</v>
      </c>
      <c r="BI122" s="21"/>
      <c r="BJ122" s="25">
        <f t="shared" ca="1" si="11"/>
        <v>0.74115772460207729</v>
      </c>
      <c r="BK122" s="24">
        <f t="shared" ca="1" si="12"/>
        <v>15.819227169764588</v>
      </c>
      <c r="BL122" s="23">
        <f t="shared" si="13"/>
        <v>0.1174602127268654</v>
      </c>
      <c r="BM122" s="23">
        <f t="shared" ca="1" si="14"/>
        <v>2.28924359497592</v>
      </c>
      <c r="BN122" s="22">
        <f t="shared" si="15"/>
        <v>2.5470838735563586</v>
      </c>
      <c r="BO122" s="21"/>
      <c r="BP122" s="2"/>
    </row>
    <row r="123" spans="1:68" x14ac:dyDescent="0.2">
      <c r="A123">
        <v>5.5</v>
      </c>
      <c r="B123">
        <v>2.1</v>
      </c>
      <c r="C123">
        <v>1.2726299999999999</v>
      </c>
      <c r="D123">
        <v>-0.28710000000000002</v>
      </c>
      <c r="E123">
        <v>5.7200000000000001E-2</v>
      </c>
      <c r="F123">
        <v>1.6595</v>
      </c>
      <c r="G123">
        <v>1.8601000000000001</v>
      </c>
      <c r="H123" s="21"/>
      <c r="I123" s="17">
        <f t="shared" si="9"/>
        <v>18.044619422572179</v>
      </c>
      <c r="J123" s="16">
        <f t="shared" si="10"/>
        <v>-19.044619422572179</v>
      </c>
      <c r="K123" s="10">
        <v>110</v>
      </c>
      <c r="L123" s="16">
        <v>1925.8530183727025</v>
      </c>
      <c r="M123" s="16">
        <v>810.10498687664074</v>
      </c>
      <c r="N123" s="16">
        <v>7.8193350831146109</v>
      </c>
      <c r="O123" s="16">
        <v>7.2936911487758973</v>
      </c>
      <c r="P123" s="16">
        <v>7.4459218741727176</v>
      </c>
      <c r="Q123" s="16">
        <v>1.0337253960633607E-2</v>
      </c>
      <c r="R123" s="16">
        <v>0.13883108277686745</v>
      </c>
      <c r="S123" s="16">
        <v>10.57157815255694</v>
      </c>
      <c r="T123" s="20" t="s">
        <v>119</v>
      </c>
      <c r="U123" s="10">
        <v>1</v>
      </c>
      <c r="V123" s="20" t="s">
        <v>160</v>
      </c>
      <c r="W123" s="10">
        <v>1</v>
      </c>
      <c r="X123" s="20" t="s">
        <v>141</v>
      </c>
      <c r="Y123" s="10">
        <v>5</v>
      </c>
      <c r="Z123" s="20" t="s">
        <v>30</v>
      </c>
      <c r="AA123" s="15">
        <v>6</v>
      </c>
      <c r="AB123" s="11">
        <v>12.175203909490236</v>
      </c>
      <c r="AC123" s="10">
        <v>61.231786259616783</v>
      </c>
      <c r="AD123" s="19">
        <v>26.593009830892985</v>
      </c>
      <c r="AE123" s="12">
        <v>729.36911487758971</v>
      </c>
      <c r="AF123" s="10">
        <v>759.23150658014674</v>
      </c>
      <c r="AG123" s="10">
        <v>433.44414056295381</v>
      </c>
      <c r="AH123" s="10">
        <v>56.617571714242203</v>
      </c>
      <c r="AI123" s="10">
        <v>72.029979165920878</v>
      </c>
      <c r="AJ123" s="10"/>
      <c r="AK123" s="10"/>
      <c r="AL123" s="10"/>
      <c r="AM123" s="10"/>
      <c r="AN123" s="10">
        <v>3.6468455743879487</v>
      </c>
      <c r="AO123" s="10">
        <v>1.6184555249156889</v>
      </c>
      <c r="AP123" s="10">
        <v>3.4675531245036302</v>
      </c>
      <c r="AQ123" s="10">
        <v>111.47500000000001</v>
      </c>
      <c r="AR123" s="10"/>
      <c r="AS123" s="10"/>
      <c r="AT123" s="10">
        <v>4.4300541000639493</v>
      </c>
      <c r="AU123" s="10">
        <v>1</v>
      </c>
      <c r="AV123" s="16"/>
      <c r="AW123" s="19">
        <v>113.88472598702201</v>
      </c>
      <c r="AX123" s="1" t="s">
        <v>120</v>
      </c>
      <c r="AY123" s="23">
        <v>19.0446194225722</v>
      </c>
      <c r="AZ123" s="18">
        <v>100</v>
      </c>
      <c r="BA123" s="18">
        <v>0</v>
      </c>
      <c r="BB123" s="18">
        <v>0</v>
      </c>
      <c r="BC123" s="18">
        <v>0</v>
      </c>
      <c r="BD123" s="18">
        <v>0</v>
      </c>
      <c r="BE123" s="18">
        <v>100</v>
      </c>
      <c r="BF123" s="24">
        <v>12.175203909490236</v>
      </c>
      <c r="BG123" s="24">
        <v>61.231786259616783</v>
      </c>
      <c r="BH123" s="24">
        <v>26.593009830892985</v>
      </c>
      <c r="BI123" s="21"/>
      <c r="BJ123" s="25">
        <f t="shared" ca="1" si="11"/>
        <v>0.78148993391535992</v>
      </c>
      <c r="BK123" s="24">
        <f t="shared" ca="1" si="12"/>
        <v>12.970958960621875</v>
      </c>
      <c r="BL123" s="23">
        <f t="shared" si="13"/>
        <v>0.15945181785048748</v>
      </c>
      <c r="BM123" s="23">
        <f t="shared" ca="1" si="14"/>
        <v>2.3946181874988728</v>
      </c>
      <c r="BN123" s="22">
        <f t="shared" si="15"/>
        <v>2.6483122954827567</v>
      </c>
      <c r="BO123" s="21"/>
      <c r="BP123" s="2"/>
    </row>
    <row r="124" spans="1:68" x14ac:dyDescent="0.2">
      <c r="A124">
        <v>5.55</v>
      </c>
      <c r="B124">
        <v>2.1</v>
      </c>
      <c r="C124">
        <v>1.2876799999999999</v>
      </c>
      <c r="D124">
        <v>-0.28741</v>
      </c>
      <c r="E124">
        <v>5.7709999999999997E-2</v>
      </c>
      <c r="F124">
        <v>1.663</v>
      </c>
      <c r="G124">
        <v>1.8654999999999999</v>
      </c>
      <c r="H124" s="21"/>
      <c r="I124" s="17">
        <f t="shared" si="9"/>
        <v>18.208661417322833</v>
      </c>
      <c r="J124" s="16">
        <f t="shared" si="10"/>
        <v>-19.208661417322833</v>
      </c>
      <c r="K124" s="10">
        <v>110</v>
      </c>
      <c r="L124" s="16">
        <v>1943.8976377952745</v>
      </c>
      <c r="M124" s="16">
        <v>817.9133858267719</v>
      </c>
      <c r="N124" s="16">
        <v>7.8904199475065617</v>
      </c>
      <c r="O124" s="16">
        <v>11.40338983050848</v>
      </c>
      <c r="P124" s="16">
        <v>11.557874843650724</v>
      </c>
      <c r="Q124" s="16">
        <v>8.3951032165146891E-3</v>
      </c>
      <c r="R124" s="16">
        <v>7.263535321224307E-2</v>
      </c>
      <c r="S124" s="16">
        <v>10.728125912655777</v>
      </c>
      <c r="T124" s="20" t="s">
        <v>119</v>
      </c>
      <c r="U124" s="10">
        <v>1</v>
      </c>
      <c r="V124" s="20" t="s">
        <v>141</v>
      </c>
      <c r="W124" s="10">
        <v>5</v>
      </c>
      <c r="X124" s="20" t="s">
        <v>141</v>
      </c>
      <c r="Y124" s="10">
        <v>5</v>
      </c>
      <c r="Z124" s="20" t="s">
        <v>30</v>
      </c>
      <c r="AA124" s="15">
        <v>6</v>
      </c>
      <c r="AB124" s="11">
        <v>6.195967377245438</v>
      </c>
      <c r="AC124" s="10">
        <v>54.912361886109416</v>
      </c>
      <c r="AD124" s="19">
        <v>38.891670736645146</v>
      </c>
      <c r="AE124" s="12">
        <v>1140.3389830508481</v>
      </c>
      <c r="AF124" s="10">
        <v>1241.9292312585844</v>
      </c>
      <c r="AG124" s="10">
        <v>741.84061327380437</v>
      </c>
      <c r="AH124" s="10">
        <v>58.375665568783859</v>
      </c>
      <c r="AI124" s="10">
        <v>137.67400525718719</v>
      </c>
      <c r="AJ124" s="10"/>
      <c r="AK124" s="10"/>
      <c r="AL124" s="10"/>
      <c r="AM124" s="10"/>
      <c r="AN124" s="10">
        <v>5.7016949152542402</v>
      </c>
      <c r="AO124" s="10">
        <v>2.2919778960563302</v>
      </c>
      <c r="AP124" s="10">
        <v>5.9347249061904339</v>
      </c>
      <c r="AQ124" s="10">
        <v>111.47500000000001</v>
      </c>
      <c r="AR124" s="10"/>
      <c r="AS124" s="10"/>
      <c r="AT124" s="10">
        <v>7.3516998708831336</v>
      </c>
      <c r="AU124" s="10">
        <v>1</v>
      </c>
      <c r="AV124" s="16"/>
      <c r="AW124" s="19">
        <v>186.28938468878766</v>
      </c>
      <c r="AX124" s="1" t="s">
        <v>120</v>
      </c>
      <c r="AY124" s="23">
        <v>19.208661417322801</v>
      </c>
      <c r="AZ124" s="18">
        <v>100</v>
      </c>
      <c r="BA124" s="18">
        <v>0</v>
      </c>
      <c r="BB124" s="18">
        <v>0</v>
      </c>
      <c r="BC124" s="18">
        <v>0</v>
      </c>
      <c r="BD124" s="18">
        <v>0</v>
      </c>
      <c r="BE124" s="18">
        <v>100</v>
      </c>
      <c r="BF124" s="24">
        <v>6.195967377245438</v>
      </c>
      <c r="BG124" s="24">
        <v>54.912361886109416</v>
      </c>
      <c r="BH124" s="24">
        <v>38.891670736645146</v>
      </c>
      <c r="BI124" s="21"/>
      <c r="BJ124" s="25">
        <f t="shared" ca="1" si="11"/>
        <v>0.70133246191512</v>
      </c>
      <c r="BK124" s="24">
        <f t="shared" ca="1" si="12"/>
        <v>19.476643515751558</v>
      </c>
      <c r="BL124" s="23">
        <f t="shared" si="13"/>
        <v>7.9304382034074361E-2</v>
      </c>
      <c r="BM124" s="23">
        <f t="shared" ca="1" si="14"/>
        <v>2.183746897309168</v>
      </c>
      <c r="BN124" s="22">
        <f t="shared" si="15"/>
        <v>2.4337810887256093</v>
      </c>
      <c r="BO124" s="21"/>
      <c r="BP124" s="2"/>
    </row>
    <row r="125" spans="1:68" x14ac:dyDescent="0.2">
      <c r="A125">
        <v>5.6</v>
      </c>
      <c r="B125">
        <v>2.1</v>
      </c>
      <c r="C125">
        <v>1.2877700000000001</v>
      </c>
      <c r="D125">
        <v>-0.28542000000000001</v>
      </c>
      <c r="E125">
        <v>5.8020000000000002E-2</v>
      </c>
      <c r="F125">
        <v>1.6572</v>
      </c>
      <c r="G125">
        <v>1.8635299999999999</v>
      </c>
      <c r="H125" s="21"/>
      <c r="I125" s="17">
        <f t="shared" si="9"/>
        <v>18.372703412073488</v>
      </c>
      <c r="J125" s="16">
        <f t="shared" si="10"/>
        <v>-19.372703412073488</v>
      </c>
      <c r="K125" s="10">
        <v>110</v>
      </c>
      <c r="L125" s="16">
        <v>1961.9422572178464</v>
      </c>
      <c r="M125" s="16">
        <v>825.72178477690306</v>
      </c>
      <c r="N125" s="16">
        <v>7.9615048118985117</v>
      </c>
      <c r="O125" s="16">
        <v>11.42796610169496</v>
      </c>
      <c r="P125" s="16">
        <v>11.583821368172655</v>
      </c>
      <c r="Q125" s="16">
        <v>2.0862457993278922E-2</v>
      </c>
      <c r="R125" s="16">
        <v>0.18009996295868269</v>
      </c>
      <c r="S125" s="16">
        <v>10.823282394284487</v>
      </c>
      <c r="T125" s="20" t="s">
        <v>119</v>
      </c>
      <c r="U125" s="10">
        <v>1</v>
      </c>
      <c r="V125" s="20" t="s">
        <v>141</v>
      </c>
      <c r="W125" s="10">
        <v>5</v>
      </c>
      <c r="X125" s="20" t="s">
        <v>141</v>
      </c>
      <c r="Y125" s="10">
        <v>5</v>
      </c>
      <c r="Z125" s="20" t="s">
        <v>30</v>
      </c>
      <c r="AA125" s="15">
        <v>6</v>
      </c>
      <c r="AB125" s="11">
        <v>6.886425109745332</v>
      </c>
      <c r="AC125" s="10">
        <v>56.096612630761236</v>
      </c>
      <c r="AD125" s="19">
        <v>37.016962259493432</v>
      </c>
      <c r="AE125" s="12">
        <v>1142.796610169496</v>
      </c>
      <c r="AF125" s="10">
        <v>1243.9203153539547</v>
      </c>
      <c r="AG125" s="10">
        <v>743.78660261294908</v>
      </c>
      <c r="AH125" s="10">
        <v>58.870853123368633</v>
      </c>
      <c r="AI125" s="10">
        <v>55.524719915095886</v>
      </c>
      <c r="AJ125" s="10"/>
      <c r="AK125" s="10"/>
      <c r="AL125" s="10"/>
      <c r="AM125" s="10"/>
      <c r="AN125" s="10">
        <v>5.7139830508474798</v>
      </c>
      <c r="AO125" s="10">
        <v>2.3463352218643765</v>
      </c>
      <c r="AP125" s="10">
        <v>5.9502928209035932</v>
      </c>
      <c r="AQ125" s="10">
        <v>111.47500000000001</v>
      </c>
      <c r="AR125" s="10"/>
      <c r="AS125" s="10"/>
      <c r="AT125" s="10">
        <v>7.2900560832300147</v>
      </c>
      <c r="AU125" s="10">
        <v>1</v>
      </c>
      <c r="AV125" s="16"/>
      <c r="AW125" s="19">
        <v>186.58804730309322</v>
      </c>
      <c r="AX125" s="1" t="s">
        <v>120</v>
      </c>
      <c r="AY125" s="23">
        <v>19.372703412073498</v>
      </c>
      <c r="AZ125" s="18">
        <v>100</v>
      </c>
      <c r="BA125" s="18">
        <v>0</v>
      </c>
      <c r="BB125" s="18">
        <v>0</v>
      </c>
      <c r="BC125" s="18">
        <v>0</v>
      </c>
      <c r="BD125" s="18">
        <v>0</v>
      </c>
      <c r="BE125" s="18">
        <v>100</v>
      </c>
      <c r="BF125" s="24">
        <v>6.886425109745332</v>
      </c>
      <c r="BG125" s="24">
        <v>56.096612630761236</v>
      </c>
      <c r="BH125" s="24">
        <v>37.016962259493432</v>
      </c>
      <c r="BI125" s="21"/>
      <c r="BJ125" s="25">
        <f t="shared" ca="1" si="11"/>
        <v>0.72088589426177108</v>
      </c>
      <c r="BK125" s="24">
        <f t="shared" ca="1" si="12"/>
        <v>19.738814366295777</v>
      </c>
      <c r="BL125" s="23">
        <f t="shared" si="13"/>
        <v>0.19676273381125614</v>
      </c>
      <c r="BM125" s="23">
        <f t="shared" ca="1" si="14"/>
        <v>2.2345840174787561</v>
      </c>
      <c r="BN125" s="22">
        <f t="shared" si="15"/>
        <v>2.4775152524337298</v>
      </c>
      <c r="BO125" s="21"/>
      <c r="BP125" s="2"/>
    </row>
    <row r="126" spans="1:68" x14ac:dyDescent="0.2">
      <c r="A126">
        <v>5.65</v>
      </c>
      <c r="B126">
        <v>2.1</v>
      </c>
      <c r="C126">
        <v>1.29217</v>
      </c>
      <c r="D126">
        <v>-0.28658</v>
      </c>
      <c r="E126">
        <v>5.8610000000000002E-2</v>
      </c>
      <c r="F126">
        <v>1.6598299999999999</v>
      </c>
      <c r="G126">
        <v>1.86483</v>
      </c>
      <c r="H126" s="21"/>
      <c r="I126" s="17">
        <f t="shared" si="9"/>
        <v>18.536745406824146</v>
      </c>
      <c r="J126" s="16">
        <f t="shared" si="10"/>
        <v>-19.536745406824146</v>
      </c>
      <c r="K126" s="10">
        <v>110</v>
      </c>
      <c r="L126" s="16">
        <v>1979.9868766404188</v>
      </c>
      <c r="M126" s="16">
        <v>833.53018372703434</v>
      </c>
      <c r="N126" s="16">
        <v>8.0325896762904634</v>
      </c>
      <c r="O126" s="16">
        <v>12.629472693032048</v>
      </c>
      <c r="P126" s="16">
        <v>12.787935861019156</v>
      </c>
      <c r="Q126" s="16">
        <v>1.3595055208833445E-2</v>
      </c>
      <c r="R126" s="16">
        <v>0.1063115686267601</v>
      </c>
      <c r="S126" s="16">
        <v>11.00438666577138</v>
      </c>
      <c r="T126" s="20" t="s">
        <v>119</v>
      </c>
      <c r="U126" s="10">
        <v>1</v>
      </c>
      <c r="V126" s="20" t="s">
        <v>141</v>
      </c>
      <c r="W126" s="10">
        <v>5</v>
      </c>
      <c r="X126" s="20" t="s">
        <v>141</v>
      </c>
      <c r="Y126" s="10">
        <v>5</v>
      </c>
      <c r="Z126" s="20" t="s">
        <v>30</v>
      </c>
      <c r="AA126" s="15">
        <v>6</v>
      </c>
      <c r="AB126" s="11">
        <v>5.4773367161739372</v>
      </c>
      <c r="AC126" s="10">
        <v>53.471233507634473</v>
      </c>
      <c r="AD126" s="19">
        <v>41.05142977619159</v>
      </c>
      <c r="AE126" s="12">
        <v>1262.9472693032046</v>
      </c>
      <c r="AF126" s="10">
        <v>1384.5193957228032</v>
      </c>
      <c r="AG126" s="10">
        <v>834.09518957643672</v>
      </c>
      <c r="AH126" s="10">
        <v>61.134109497893135</v>
      </c>
      <c r="AI126" s="10">
        <v>94.063140344661051</v>
      </c>
      <c r="AJ126" s="10"/>
      <c r="AK126" s="10"/>
      <c r="AL126" s="10"/>
      <c r="AM126" s="10"/>
      <c r="AN126" s="10">
        <v>6.3147363465160238</v>
      </c>
      <c r="AO126" s="10">
        <v>2.5124544894798135</v>
      </c>
      <c r="AP126" s="10">
        <v>6.6727615166114935</v>
      </c>
      <c r="AQ126" s="10">
        <v>111.47500000000001</v>
      </c>
      <c r="AR126" s="10"/>
      <c r="AS126" s="10"/>
      <c r="AT126" s="10">
        <v>8.0763864410200252</v>
      </c>
      <c r="AU126" s="10">
        <v>1</v>
      </c>
      <c r="AV126" s="16"/>
      <c r="AW126" s="19">
        <v>207.67790935842046</v>
      </c>
      <c r="AX126" s="1" t="s">
        <v>120</v>
      </c>
      <c r="AY126" s="23">
        <v>19.5367454068241</v>
      </c>
      <c r="AZ126" s="18">
        <v>100</v>
      </c>
      <c r="BA126" s="18">
        <v>0</v>
      </c>
      <c r="BB126" s="18">
        <v>0</v>
      </c>
      <c r="BC126" s="18">
        <v>0</v>
      </c>
      <c r="BD126" s="18">
        <v>0</v>
      </c>
      <c r="BE126" s="18">
        <v>100</v>
      </c>
      <c r="BF126" s="24">
        <v>5.4773367161739372</v>
      </c>
      <c r="BG126" s="24">
        <v>53.471233507634473</v>
      </c>
      <c r="BH126" s="24">
        <v>41.05142977619159</v>
      </c>
      <c r="BI126" s="21"/>
      <c r="BJ126" s="25">
        <f t="shared" ca="1" si="11"/>
        <v>0.693020483173028</v>
      </c>
      <c r="BK126" s="24">
        <f t="shared" ca="1" si="12"/>
        <v>21.254993693791914</v>
      </c>
      <c r="BL126" s="23">
        <f t="shared" si="13"/>
        <v>0.11523242546663814</v>
      </c>
      <c r="BM126" s="23">
        <f t="shared" ca="1" si="14"/>
        <v>2.1609622309937686</v>
      </c>
      <c r="BN126" s="22">
        <f t="shared" si="15"/>
        <v>2.40119971632785</v>
      </c>
      <c r="BO126" s="21"/>
      <c r="BP126" s="2"/>
    </row>
    <row r="127" spans="1:68" x14ac:dyDescent="0.2">
      <c r="A127">
        <v>5.7</v>
      </c>
      <c r="B127">
        <v>2.1</v>
      </c>
      <c r="C127">
        <v>1.2847999999999999</v>
      </c>
      <c r="D127">
        <v>-0.28664000000000001</v>
      </c>
      <c r="E127">
        <v>5.9040000000000002E-2</v>
      </c>
      <c r="F127">
        <v>1.6606000000000001</v>
      </c>
      <c r="G127">
        <v>1.8625499999999999</v>
      </c>
      <c r="H127" s="21"/>
      <c r="I127" s="17">
        <f t="shared" si="9"/>
        <v>18.700787401574804</v>
      </c>
      <c r="J127" s="16">
        <f t="shared" si="10"/>
        <v>-19.700787401574804</v>
      </c>
      <c r="K127" s="10">
        <v>110</v>
      </c>
      <c r="L127" s="16">
        <v>1998.0314960629912</v>
      </c>
      <c r="M127" s="16">
        <v>841.33858267716562</v>
      </c>
      <c r="N127" s="16">
        <v>8.1036745406824142</v>
      </c>
      <c r="O127" s="16">
        <v>10.616949152542379</v>
      </c>
      <c r="P127" s="16">
        <v>10.777312994510922</v>
      </c>
      <c r="Q127" s="16">
        <v>1.3219155064810374E-2</v>
      </c>
      <c r="R127" s="16">
        <v>0.12265724370762104</v>
      </c>
      <c r="S127" s="16">
        <v>11.136377914482166</v>
      </c>
      <c r="T127" s="20" t="s">
        <v>119</v>
      </c>
      <c r="U127" s="10">
        <v>1</v>
      </c>
      <c r="V127" s="20" t="s">
        <v>141</v>
      </c>
      <c r="W127" s="10">
        <v>5</v>
      </c>
      <c r="X127" s="20" t="s">
        <v>141</v>
      </c>
      <c r="Y127" s="10">
        <v>5</v>
      </c>
      <c r="Z127" s="20" t="s">
        <v>30</v>
      </c>
      <c r="AA127" s="15">
        <v>6</v>
      </c>
      <c r="AB127" s="11">
        <v>7.2504049500221583</v>
      </c>
      <c r="AC127" s="10">
        <v>56.654314453061026</v>
      </c>
      <c r="AD127" s="19">
        <v>36.095280596916815</v>
      </c>
      <c r="AE127" s="12">
        <v>1061.6949152542379</v>
      </c>
      <c r="AF127" s="10">
        <v>1146.9140808734478</v>
      </c>
      <c r="AG127" s="10">
        <v>683.2984745883191</v>
      </c>
      <c r="AH127" s="10">
        <v>62.38704083245203</v>
      </c>
      <c r="AI127" s="10">
        <v>81.528001915949389</v>
      </c>
      <c r="AJ127" s="10"/>
      <c r="AK127" s="10"/>
      <c r="AL127" s="10"/>
      <c r="AM127" s="10"/>
      <c r="AN127" s="10">
        <v>5.3084745762711893</v>
      </c>
      <c r="AO127" s="10">
        <v>2.192558611519055</v>
      </c>
      <c r="AP127" s="10">
        <v>5.4663877967065524</v>
      </c>
      <c r="AQ127" s="10">
        <v>111.47500000000001</v>
      </c>
      <c r="AR127" s="10"/>
      <c r="AS127" s="10"/>
      <c r="AT127" s="10">
        <v>6.5622981566501277</v>
      </c>
      <c r="AU127" s="10">
        <v>1</v>
      </c>
      <c r="AV127" s="16"/>
      <c r="AW127" s="19">
        <v>172.03711213101718</v>
      </c>
      <c r="AX127" s="1" t="s">
        <v>120</v>
      </c>
      <c r="AY127" s="23">
        <v>19.7007874015748</v>
      </c>
      <c r="AZ127" s="18">
        <v>100</v>
      </c>
      <c r="BA127" s="18">
        <v>0</v>
      </c>
      <c r="BB127" s="18">
        <v>0</v>
      </c>
      <c r="BC127" s="18">
        <v>0</v>
      </c>
      <c r="BD127" s="18">
        <v>0</v>
      </c>
      <c r="BE127" s="18">
        <v>100</v>
      </c>
      <c r="BF127" s="24">
        <v>7.2504049500221583</v>
      </c>
      <c r="BG127" s="24">
        <v>56.654314453061026</v>
      </c>
      <c r="BH127" s="24">
        <v>36.095280596916815</v>
      </c>
      <c r="BI127" s="21"/>
      <c r="BJ127" s="25">
        <f t="shared" ca="1" si="11"/>
        <v>0.72409958029565313</v>
      </c>
      <c r="BK127" s="24">
        <f t="shared" ca="1" si="12"/>
        <v>18.012982950515934</v>
      </c>
      <c r="BL127" s="23">
        <f t="shared" si="13"/>
        <v>0.13518872183569378</v>
      </c>
      <c r="BM127" s="23">
        <f t="shared" ca="1" si="14"/>
        <v>2.242050439814208</v>
      </c>
      <c r="BN127" s="22">
        <f t="shared" si="15"/>
        <v>2.4820661804779811</v>
      </c>
      <c r="BO127" s="21"/>
      <c r="BP127" s="2"/>
    </row>
    <row r="128" spans="1:68" x14ac:dyDescent="0.2">
      <c r="A128">
        <v>5.75</v>
      </c>
      <c r="B128">
        <v>2.1</v>
      </c>
      <c r="C128">
        <v>1.2786200000000001</v>
      </c>
      <c r="D128">
        <v>-0.28742000000000001</v>
      </c>
      <c r="E128">
        <v>5.9270000000000003E-2</v>
      </c>
      <c r="F128">
        <v>1.6540999999999999</v>
      </c>
      <c r="G128">
        <v>1.86205</v>
      </c>
      <c r="H128" s="21"/>
      <c r="I128" s="17">
        <f t="shared" si="9"/>
        <v>18.864829396325458</v>
      </c>
      <c r="J128" s="16">
        <f t="shared" si="10"/>
        <v>-19.864829396325458</v>
      </c>
      <c r="K128" s="10">
        <v>110</v>
      </c>
      <c r="L128" s="16">
        <v>2016.0761154855632</v>
      </c>
      <c r="M128" s="16">
        <v>849.14698162729678</v>
      </c>
      <c r="N128" s="16">
        <v>8.174759405074365</v>
      </c>
      <c r="O128" s="16">
        <v>8.9293785310734943</v>
      </c>
      <c r="P128" s="16">
        <v>9.0907590126135034</v>
      </c>
      <c r="Q128" s="16">
        <v>8.3324531925107869E-3</v>
      </c>
      <c r="R128" s="16">
        <v>9.1658498272250297E-2</v>
      </c>
      <c r="S128" s="16">
        <v>11.206977884722818</v>
      </c>
      <c r="T128" s="20" t="s">
        <v>119</v>
      </c>
      <c r="U128" s="10">
        <v>1</v>
      </c>
      <c r="V128" s="20" t="s">
        <v>160</v>
      </c>
      <c r="W128" s="10">
        <v>1</v>
      </c>
      <c r="X128" s="20" t="s">
        <v>141</v>
      </c>
      <c r="Y128" s="10">
        <v>5</v>
      </c>
      <c r="Z128" s="20" t="s">
        <v>30</v>
      </c>
      <c r="AA128" s="15">
        <v>6</v>
      </c>
      <c r="AB128" s="11">
        <v>8.9906104519876493</v>
      </c>
      <c r="AC128" s="10">
        <v>58.814535004790088</v>
      </c>
      <c r="AD128" s="19">
        <v>32.194854543222263</v>
      </c>
      <c r="AE128" s="12">
        <v>892.9378531073495</v>
      </c>
      <c r="AF128" s="10">
        <v>947.43451715477681</v>
      </c>
      <c r="AG128" s="10">
        <v>556.80692594601283</v>
      </c>
      <c r="AH128" s="10">
        <v>62.377065867053886</v>
      </c>
      <c r="AI128" s="10">
        <v>109.10063102165738</v>
      </c>
      <c r="AJ128" s="10"/>
      <c r="AK128" s="10"/>
      <c r="AL128" s="10"/>
      <c r="AM128" s="10"/>
      <c r="AN128" s="10">
        <v>4.4646892655367472</v>
      </c>
      <c r="AO128" s="10">
        <v>1.9012710903186785</v>
      </c>
      <c r="AP128" s="10">
        <v>4.4544554075681013</v>
      </c>
      <c r="AQ128" s="10">
        <v>111.47500000000001</v>
      </c>
      <c r="AR128" s="10"/>
      <c r="AS128" s="10"/>
      <c r="AT128" s="10">
        <v>5.31692925382377</v>
      </c>
      <c r="AU128" s="10">
        <v>1</v>
      </c>
      <c r="AV128" s="16"/>
      <c r="AW128" s="19">
        <v>142.11517757321653</v>
      </c>
      <c r="AX128" s="1" t="s">
        <v>120</v>
      </c>
      <c r="AY128" s="23">
        <v>19.864829396325501</v>
      </c>
      <c r="AZ128" s="18">
        <v>100</v>
      </c>
      <c r="BA128" s="18">
        <v>0</v>
      </c>
      <c r="BB128" s="18">
        <v>0</v>
      </c>
      <c r="BC128" s="18">
        <v>0</v>
      </c>
      <c r="BD128" s="18">
        <v>0</v>
      </c>
      <c r="BE128" s="18">
        <v>100</v>
      </c>
      <c r="BF128" s="24">
        <v>8.9906104519876493</v>
      </c>
      <c r="BG128" s="24">
        <v>58.814535004790088</v>
      </c>
      <c r="BH128" s="24">
        <v>32.194854543222263</v>
      </c>
      <c r="BI128" s="21"/>
      <c r="BJ128" s="25">
        <f t="shared" ca="1" si="11"/>
        <v>0.74736202447529865</v>
      </c>
      <c r="BK128" s="24">
        <f t="shared" ca="1" si="12"/>
        <v>15.108392399994846</v>
      </c>
      <c r="BL128" s="23">
        <f t="shared" si="13"/>
        <v>0.10308970505148486</v>
      </c>
      <c r="BM128" s="23">
        <f t="shared" ca="1" si="14"/>
        <v>2.3026224991780082</v>
      </c>
      <c r="BN128" s="22">
        <f t="shared" si="15"/>
        <v>2.5432386471949888</v>
      </c>
      <c r="BO128" s="21"/>
      <c r="BP128" s="2"/>
    </row>
    <row r="129" spans="1:68" x14ac:dyDescent="0.2">
      <c r="A129">
        <v>5.8</v>
      </c>
      <c r="B129">
        <v>2.1</v>
      </c>
      <c r="C129">
        <v>1.28406</v>
      </c>
      <c r="D129">
        <v>-0.28711999999999999</v>
      </c>
      <c r="E129">
        <v>5.994E-2</v>
      </c>
      <c r="F129">
        <v>1.65635</v>
      </c>
      <c r="G129">
        <v>1.86253</v>
      </c>
      <c r="H129" s="21"/>
      <c r="I129" s="17">
        <f t="shared" si="9"/>
        <v>19.028871391076112</v>
      </c>
      <c r="J129" s="16">
        <f t="shared" si="10"/>
        <v>-20.028871391076112</v>
      </c>
      <c r="K129" s="10">
        <v>110</v>
      </c>
      <c r="L129" s="16">
        <v>2034.1207349081351</v>
      </c>
      <c r="M129" s="16">
        <v>856.95538057742795</v>
      </c>
      <c r="N129" s="16">
        <v>8.2458442694663141</v>
      </c>
      <c r="O129" s="16">
        <v>10.414877589453877</v>
      </c>
      <c r="P129" s="16">
        <v>10.579219586267284</v>
      </c>
      <c r="Q129" s="16">
        <v>1.0211953912626146E-2</v>
      </c>
      <c r="R129" s="16">
        <v>9.6528423758989942E-2</v>
      </c>
      <c r="S129" s="16">
        <v>11.412638667597765</v>
      </c>
      <c r="T129" s="20" t="s">
        <v>119</v>
      </c>
      <c r="U129" s="10">
        <v>1</v>
      </c>
      <c r="V129" s="20" t="s">
        <v>141</v>
      </c>
      <c r="W129" s="10">
        <v>5</v>
      </c>
      <c r="X129" s="20" t="s">
        <v>141</v>
      </c>
      <c r="Y129" s="10">
        <v>5</v>
      </c>
      <c r="Z129" s="20" t="s">
        <v>30</v>
      </c>
      <c r="AA129" s="15">
        <v>6</v>
      </c>
      <c r="AB129" s="11">
        <v>7.2674011188580891</v>
      </c>
      <c r="AC129" s="10">
        <v>56.679336083044234</v>
      </c>
      <c r="AD129" s="19">
        <v>36.053262798097677</v>
      </c>
      <c r="AE129" s="12">
        <v>1041.4877589453877</v>
      </c>
      <c r="AF129" s="10">
        <v>1121.4860776185997</v>
      </c>
      <c r="AG129" s="10">
        <v>668.44146897004634</v>
      </c>
      <c r="AH129" s="10">
        <v>65.145484761561278</v>
      </c>
      <c r="AI129" s="10">
        <v>103.59642901626346</v>
      </c>
      <c r="AJ129" s="10"/>
      <c r="AK129" s="10"/>
      <c r="AL129" s="10"/>
      <c r="AM129" s="10"/>
      <c r="AN129" s="10">
        <v>5.2074387947269383</v>
      </c>
      <c r="AO129" s="10">
        <v>2.1563392543111557</v>
      </c>
      <c r="AP129" s="10">
        <v>5.3475317517603695</v>
      </c>
      <c r="AQ129" s="10">
        <v>111.47500000000001</v>
      </c>
      <c r="AR129" s="10"/>
      <c r="AS129" s="10"/>
      <c r="AT129" s="10">
        <v>6.2855458149713321</v>
      </c>
      <c r="AU129" s="10">
        <v>1</v>
      </c>
      <c r="AV129" s="16"/>
      <c r="AW129" s="19">
        <v>168.22291164278997</v>
      </c>
      <c r="AX129" s="1" t="s">
        <v>120</v>
      </c>
      <c r="AY129" s="23">
        <v>20.028871391076098</v>
      </c>
      <c r="AZ129" s="18">
        <v>100</v>
      </c>
      <c r="BA129" s="18">
        <v>0</v>
      </c>
      <c r="BB129" s="18">
        <v>0</v>
      </c>
      <c r="BC129" s="18">
        <v>0</v>
      </c>
      <c r="BD129" s="18">
        <v>0</v>
      </c>
      <c r="BE129" s="18">
        <v>100</v>
      </c>
      <c r="BF129" s="24">
        <v>7.2674011188580891</v>
      </c>
      <c r="BG129" s="24">
        <v>56.679336083044234</v>
      </c>
      <c r="BH129" s="24">
        <v>36.053262798097677</v>
      </c>
      <c r="BI129" s="21"/>
      <c r="BJ129" s="25">
        <f t="shared" ca="1" si="11"/>
        <v>0.7249726417110598</v>
      </c>
      <c r="BK129" s="24">
        <f t="shared" ca="1" si="12"/>
        <v>17.395549033879032</v>
      </c>
      <c r="BL129" s="23">
        <f t="shared" si="13"/>
        <v>0.10679548080034561</v>
      </c>
      <c r="BM129" s="23">
        <f t="shared" ca="1" si="14"/>
        <v>2.2433734904476239</v>
      </c>
      <c r="BN129" s="22">
        <f t="shared" si="15"/>
        <v>2.4793133157015719</v>
      </c>
      <c r="BO129" s="21"/>
      <c r="BP129" s="2"/>
    </row>
    <row r="130" spans="1:68" x14ac:dyDescent="0.2">
      <c r="A130">
        <v>5.85</v>
      </c>
      <c r="B130">
        <v>0.4</v>
      </c>
      <c r="C130">
        <v>1.2877700000000001</v>
      </c>
      <c r="D130">
        <v>-0.28452</v>
      </c>
      <c r="E130">
        <v>6.0240000000000002E-2</v>
      </c>
      <c r="F130">
        <v>1.6554</v>
      </c>
      <c r="G130">
        <v>1.8656299999999999</v>
      </c>
      <c r="H130" s="21"/>
      <c r="I130" s="17">
        <f t="shared" si="9"/>
        <v>19.19291338582677</v>
      </c>
      <c r="J130" s="16">
        <f t="shared" si="10"/>
        <v>-20.19291338582677</v>
      </c>
      <c r="K130" s="10">
        <v>110</v>
      </c>
      <c r="L130" s="16">
        <v>2052.1653543307075</v>
      </c>
      <c r="M130" s="16">
        <v>864.76377952755922</v>
      </c>
      <c r="N130" s="16">
        <v>8.3169291338582667</v>
      </c>
      <c r="O130" s="16">
        <v>11.42796610169496</v>
      </c>
      <c r="P130" s="16">
        <v>11.593634150123322</v>
      </c>
      <c r="Q130" s="16">
        <v>2.6500960153624652E-2</v>
      </c>
      <c r="R130" s="16">
        <v>0.22858199431230766</v>
      </c>
      <c r="S130" s="16">
        <v>11.504725585302964</v>
      </c>
      <c r="T130" s="20" t="s">
        <v>119</v>
      </c>
      <c r="U130" s="10">
        <v>1</v>
      </c>
      <c r="V130" s="20" t="s">
        <v>141</v>
      </c>
      <c r="W130" s="10">
        <v>5</v>
      </c>
      <c r="X130" s="20" t="s">
        <v>141</v>
      </c>
      <c r="Y130" s="10">
        <v>5</v>
      </c>
      <c r="Z130" s="20" t="s">
        <v>30</v>
      </c>
      <c r="AA130" s="15">
        <v>6</v>
      </c>
      <c r="AB130" s="11">
        <v>7.2296228058626326</v>
      </c>
      <c r="AC130" s="10">
        <v>56.623598974757257</v>
      </c>
      <c r="AD130" s="19">
        <v>36.14677821938011</v>
      </c>
      <c r="AE130" s="12">
        <v>1142.796610169496</v>
      </c>
      <c r="AF130" s="10">
        <v>1239.7675192826882</v>
      </c>
      <c r="AG130" s="10">
        <v>744.52256125924919</v>
      </c>
      <c r="AH130" s="10">
        <v>65.577527001148056</v>
      </c>
      <c r="AI130" s="10">
        <v>43.747977744638852</v>
      </c>
      <c r="AJ130" s="10"/>
      <c r="AK130" s="10"/>
      <c r="AL130" s="10"/>
      <c r="AM130" s="10"/>
      <c r="AN130" s="10">
        <v>5.7139830508474798</v>
      </c>
      <c r="AO130" s="10">
        <v>2.3906646267308695</v>
      </c>
      <c r="AP130" s="10">
        <v>5.9561804900739928</v>
      </c>
      <c r="AQ130" s="10">
        <v>111.47500000000001</v>
      </c>
      <c r="AR130" s="10"/>
      <c r="AS130" s="10"/>
      <c r="AT130" s="10">
        <v>6.9164089119225132</v>
      </c>
      <c r="AU130" s="10">
        <v>1</v>
      </c>
      <c r="AV130" s="16"/>
      <c r="AW130" s="19">
        <v>185.96512789240322</v>
      </c>
      <c r="AX130" s="1" t="s">
        <v>120</v>
      </c>
      <c r="AY130" s="23">
        <v>20.192913385826799</v>
      </c>
      <c r="AZ130" s="18">
        <v>100</v>
      </c>
      <c r="BA130" s="18">
        <v>0</v>
      </c>
      <c r="BB130" s="18">
        <v>0</v>
      </c>
      <c r="BC130" s="18">
        <v>0</v>
      </c>
      <c r="BD130" s="18">
        <v>0</v>
      </c>
      <c r="BE130" s="18">
        <v>100</v>
      </c>
      <c r="BF130" s="24">
        <v>7.2296228058626326</v>
      </c>
      <c r="BG130" s="24">
        <v>56.623598974757257</v>
      </c>
      <c r="BH130" s="24">
        <v>36.14677821938011</v>
      </c>
      <c r="BI130" s="21"/>
      <c r="BJ130" s="25">
        <f t="shared" ca="1" si="11"/>
        <v>0.73564984920474397</v>
      </c>
      <c r="BK130" s="24">
        <f t="shared" ca="1" si="12"/>
        <v>19.282297748307009</v>
      </c>
      <c r="BL130" s="23">
        <f t="shared" si="13"/>
        <v>0.25077673121763139</v>
      </c>
      <c r="BM130" s="23">
        <f t="shared" ca="1" si="14"/>
        <v>2.2709134325254361</v>
      </c>
      <c r="BN130" s="22">
        <f t="shared" si="15"/>
        <v>2.4990938613760876</v>
      </c>
      <c r="BO130" s="21"/>
      <c r="BP130" s="2"/>
    </row>
    <row r="131" spans="1:68" x14ac:dyDescent="0.2">
      <c r="A131">
        <v>5.9</v>
      </c>
      <c r="B131">
        <v>2.1</v>
      </c>
      <c r="C131">
        <v>1.2844800000000001</v>
      </c>
      <c r="D131">
        <v>-0.28677000000000002</v>
      </c>
      <c r="E131">
        <v>6.0699999999999997E-2</v>
      </c>
      <c r="F131">
        <v>1.6514500000000001</v>
      </c>
      <c r="G131">
        <v>1.86215</v>
      </c>
      <c r="H131" s="21"/>
      <c r="I131" s="17">
        <f t="shared" si="9"/>
        <v>19.356955380577428</v>
      </c>
      <c r="J131" s="16">
        <f t="shared" si="10"/>
        <v>-20.356955380577428</v>
      </c>
      <c r="K131" s="10">
        <v>110</v>
      </c>
      <c r="L131" s="16">
        <v>2070.2099737532799</v>
      </c>
      <c r="M131" s="16">
        <v>872.5721784776905</v>
      </c>
      <c r="N131" s="16">
        <v>8.3880139982502193</v>
      </c>
      <c r="O131" s="16">
        <v>10.529566854990625</v>
      </c>
      <c r="P131" s="16">
        <v>10.697268182561919</v>
      </c>
      <c r="Q131" s="16">
        <v>1.2404704752760327E-2</v>
      </c>
      <c r="R131" s="16">
        <v>0.11596142623573535</v>
      </c>
      <c r="S131" s="16">
        <v>11.645925525784271</v>
      </c>
      <c r="T131" s="20" t="s">
        <v>119</v>
      </c>
      <c r="U131" s="10">
        <v>1</v>
      </c>
      <c r="V131" s="20" t="s">
        <v>141</v>
      </c>
      <c r="W131" s="10">
        <v>5</v>
      </c>
      <c r="X131" s="20" t="s">
        <v>141</v>
      </c>
      <c r="Y131" s="10">
        <v>5</v>
      </c>
      <c r="Z131" s="20" t="s">
        <v>30</v>
      </c>
      <c r="AA131" s="15">
        <v>6</v>
      </c>
      <c r="AB131" s="11">
        <v>7.2907701724466705</v>
      </c>
      <c r="AC131" s="10">
        <v>56.713596182504816</v>
      </c>
      <c r="AD131" s="19">
        <v>35.995633645048514</v>
      </c>
      <c r="AE131" s="12">
        <v>1052.9566854990624</v>
      </c>
      <c r="AF131" s="10">
        <v>1133.2512513682541</v>
      </c>
      <c r="AG131" s="10">
        <v>677.2951136921439</v>
      </c>
      <c r="AH131" s="10">
        <v>67.019894280700498</v>
      </c>
      <c r="AI131" s="10">
        <v>86.235572678031971</v>
      </c>
      <c r="AJ131" s="10"/>
      <c r="AK131" s="10"/>
      <c r="AL131" s="10"/>
      <c r="AM131" s="10"/>
      <c r="AN131" s="10">
        <v>5.2647834274953125</v>
      </c>
      <c r="AO131" s="10">
        <v>2.1909295786755529</v>
      </c>
      <c r="AP131" s="10">
        <v>5.4183609095371512</v>
      </c>
      <c r="AQ131" s="10">
        <v>111.47500000000001</v>
      </c>
      <c r="AR131" s="10"/>
      <c r="AS131" s="10"/>
      <c r="AT131" s="10">
        <v>6.2340168125594113</v>
      </c>
      <c r="AU131" s="10">
        <v>1</v>
      </c>
      <c r="AV131" s="16"/>
      <c r="AW131" s="19">
        <v>169.98768770523813</v>
      </c>
      <c r="AX131" s="1" t="s">
        <v>120</v>
      </c>
      <c r="AY131" s="23">
        <v>20.3569553805774</v>
      </c>
      <c r="AZ131" s="18">
        <v>100</v>
      </c>
      <c r="BA131" s="18">
        <v>0</v>
      </c>
      <c r="BB131" s="18">
        <v>0</v>
      </c>
      <c r="BC131" s="18">
        <v>0</v>
      </c>
      <c r="BD131" s="18">
        <v>0</v>
      </c>
      <c r="BE131" s="18">
        <v>100</v>
      </c>
      <c r="BF131" s="24">
        <v>7.2907701724466705</v>
      </c>
      <c r="BG131" s="24">
        <v>56.713596182504816</v>
      </c>
      <c r="BH131" s="24">
        <v>35.995633645048514</v>
      </c>
      <c r="BI131" s="21"/>
      <c r="BJ131" s="25">
        <f t="shared" ca="1" si="11"/>
        <v>0.72909233838139365</v>
      </c>
      <c r="BK131" s="24">
        <f t="shared" ca="1" si="12"/>
        <v>17.412404715900351</v>
      </c>
      <c r="BL131" s="23">
        <f t="shared" si="13"/>
        <v>0.12838434314895192</v>
      </c>
      <c r="BM131" s="23">
        <f t="shared" ca="1" si="14"/>
        <v>2.2532178934561768</v>
      </c>
      <c r="BN131" s="22">
        <f t="shared" si="15"/>
        <v>2.482368397202487</v>
      </c>
      <c r="BO131" s="21"/>
      <c r="BP131" s="2"/>
    </row>
    <row r="132" spans="1:68" x14ac:dyDescent="0.2">
      <c r="A132">
        <v>5.95</v>
      </c>
      <c r="B132">
        <v>2.1</v>
      </c>
      <c r="C132">
        <v>1.2847500000000001</v>
      </c>
      <c r="D132">
        <v>-0.28360999999999997</v>
      </c>
      <c r="E132">
        <v>6.2649999999999997E-2</v>
      </c>
      <c r="F132">
        <v>1.65218</v>
      </c>
      <c r="G132">
        <v>1.8687</v>
      </c>
      <c r="H132" s="21"/>
      <c r="I132" s="17">
        <f t="shared" si="9"/>
        <v>19.520997375328083</v>
      </c>
      <c r="J132" s="16">
        <f t="shared" si="10"/>
        <v>-20.520997375328083</v>
      </c>
      <c r="K132" s="10">
        <v>110</v>
      </c>
      <c r="L132" s="16">
        <v>2088.2545931758518</v>
      </c>
      <c r="M132" s="16">
        <v>880.38057742782166</v>
      </c>
      <c r="N132" s="16">
        <v>8.4590988626421701</v>
      </c>
      <c r="O132" s="16">
        <v>10.603295668549945</v>
      </c>
      <c r="P132" s="16">
        <v>10.779616331618445</v>
      </c>
      <c r="Q132" s="16">
        <v>3.2202112337974285E-2</v>
      </c>
      <c r="R132" s="16">
        <v>0.29873152575495682</v>
      </c>
      <c r="S132" s="16">
        <v>12.244490490868067</v>
      </c>
      <c r="T132" s="20" t="s">
        <v>119</v>
      </c>
      <c r="U132" s="10">
        <v>1</v>
      </c>
      <c r="V132" s="20" t="s">
        <v>141</v>
      </c>
      <c r="W132" s="10">
        <v>5</v>
      </c>
      <c r="X132" s="20" t="s">
        <v>141</v>
      </c>
      <c r="Y132" s="10">
        <v>5</v>
      </c>
      <c r="Z132" s="20" t="s">
        <v>30</v>
      </c>
      <c r="AA132" s="15">
        <v>6</v>
      </c>
      <c r="AB132" s="11">
        <v>8.6212726645827615</v>
      </c>
      <c r="AC132" s="10">
        <v>58.417345746892302</v>
      </c>
      <c r="AD132" s="19">
        <v>32.961381588524937</v>
      </c>
      <c r="AE132" s="12">
        <v>1060.3295668549945</v>
      </c>
      <c r="AF132" s="10">
        <v>1141.8778207029882</v>
      </c>
      <c r="AG132" s="10">
        <v>683.47122487138336</v>
      </c>
      <c r="AH132" s="10">
        <v>77.870913494932722</v>
      </c>
      <c r="AI132" s="10">
        <v>33.474873382472495</v>
      </c>
      <c r="AJ132" s="10"/>
      <c r="AK132" s="10"/>
      <c r="AL132" s="10"/>
      <c r="AM132" s="10"/>
      <c r="AN132" s="10">
        <v>5.3016478342749727</v>
      </c>
      <c r="AO132" s="10">
        <v>2.2894556034547553</v>
      </c>
      <c r="AP132" s="10">
        <v>5.4677697989710676</v>
      </c>
      <c r="AQ132" s="10">
        <v>111.47500000000001</v>
      </c>
      <c r="AR132" s="10"/>
      <c r="AS132" s="10"/>
      <c r="AT132" s="10">
        <v>6.2246583300618799</v>
      </c>
      <c r="AU132" s="10">
        <v>1</v>
      </c>
      <c r="AV132" s="16"/>
      <c r="AW132" s="19">
        <v>171.28167310544822</v>
      </c>
      <c r="AX132" s="1" t="s">
        <v>120</v>
      </c>
      <c r="AY132" s="23">
        <v>20.520997375328101</v>
      </c>
      <c r="AZ132" s="18">
        <v>100</v>
      </c>
      <c r="BA132" s="18">
        <v>0</v>
      </c>
      <c r="BB132" s="18">
        <v>0</v>
      </c>
      <c r="BC132" s="18">
        <v>0</v>
      </c>
      <c r="BD132" s="18">
        <v>0</v>
      </c>
      <c r="BE132" s="18">
        <v>100</v>
      </c>
      <c r="BF132" s="24">
        <v>8.6212726645827615</v>
      </c>
      <c r="BG132" s="24">
        <v>58.417345746892302</v>
      </c>
      <c r="BH132" s="24">
        <v>32.961381588524937</v>
      </c>
      <c r="BI132" s="21"/>
      <c r="BJ132" s="25">
        <f t="shared" ca="1" si="11"/>
        <v>0.76104531138775999</v>
      </c>
      <c r="BK132" s="24">
        <f t="shared" ca="1" si="12"/>
        <v>17.927369760444481</v>
      </c>
      <c r="BL132" s="23">
        <f t="shared" si="13"/>
        <v>0.33077036214722966</v>
      </c>
      <c r="BM132" s="23">
        <f t="shared" ca="1" si="14"/>
        <v>2.3365997397667506</v>
      </c>
      <c r="BN132" s="22">
        <f t="shared" si="15"/>
        <v>2.5589684747876005</v>
      </c>
      <c r="BO132" s="21"/>
      <c r="BP132" s="2"/>
    </row>
    <row r="133" spans="1:68" x14ac:dyDescent="0.2">
      <c r="A133">
        <v>6</v>
      </c>
      <c r="B133">
        <v>2.1</v>
      </c>
      <c r="C133">
        <v>1.2763800000000001</v>
      </c>
      <c r="D133">
        <v>-0.28428999999999999</v>
      </c>
      <c r="E133">
        <v>6.3170000000000004E-2</v>
      </c>
      <c r="F133">
        <v>1.6482300000000001</v>
      </c>
      <c r="G133">
        <v>1.8614999999999999</v>
      </c>
      <c r="H133" s="21"/>
      <c r="I133" s="17">
        <f t="shared" si="9"/>
        <v>19.685039370078741</v>
      </c>
      <c r="J133" s="16">
        <f t="shared" si="10"/>
        <v>-20.685039370078741</v>
      </c>
      <c r="K133" s="10">
        <v>110</v>
      </c>
      <c r="L133" s="16">
        <v>2106.2992125984242</v>
      </c>
      <c r="M133" s="16">
        <v>888.18897637795294</v>
      </c>
      <c r="N133" s="16">
        <v>8.530183727034121</v>
      </c>
      <c r="O133" s="16">
        <v>8.3177024482109641</v>
      </c>
      <c r="P133" s="16">
        <v>8.4963216007453859</v>
      </c>
      <c r="Q133" s="16">
        <v>2.7941910705713037E-2</v>
      </c>
      <c r="R133" s="16">
        <v>0.32887068096929944</v>
      </c>
      <c r="S133" s="16">
        <v>12.404107814890416</v>
      </c>
      <c r="T133" s="20" t="s">
        <v>119</v>
      </c>
      <c r="U133" s="10">
        <v>1</v>
      </c>
      <c r="V133" s="20" t="s">
        <v>143</v>
      </c>
      <c r="W133" s="10">
        <v>4</v>
      </c>
      <c r="X133" s="20" t="s">
        <v>141</v>
      </c>
      <c r="Y133" s="10">
        <v>5</v>
      </c>
      <c r="Z133" s="20" t="s">
        <v>121</v>
      </c>
      <c r="AA133" s="15">
        <v>5</v>
      </c>
      <c r="AB133" s="11">
        <v>12.190509888037326</v>
      </c>
      <c r="AC133" s="10">
        <v>61.239830440632161</v>
      </c>
      <c r="AD133" s="19">
        <v>26.569659671330513</v>
      </c>
      <c r="AE133" s="12">
        <v>831.77024482109641</v>
      </c>
      <c r="AF133" s="10">
        <v>872.19346298718301</v>
      </c>
      <c r="AG133" s="10">
        <v>512.224120055904</v>
      </c>
      <c r="AH133" s="10">
        <v>79.69215266447236</v>
      </c>
      <c r="AI133" s="10">
        <v>30.407088800152163</v>
      </c>
      <c r="AJ133" s="10"/>
      <c r="AK133" s="10"/>
      <c r="AL133" s="10"/>
      <c r="AM133" s="10"/>
      <c r="AN133" s="10">
        <v>4.158851224105482</v>
      </c>
      <c r="AO133" s="10">
        <v>1.9009001741632838</v>
      </c>
      <c r="AP133" s="10">
        <v>4.0977929604472312</v>
      </c>
      <c r="AQ133" s="10">
        <v>111.47500000000001</v>
      </c>
      <c r="AR133" s="10"/>
      <c r="AS133" s="10"/>
      <c r="AT133" s="10">
        <v>4.6471269550587211</v>
      </c>
      <c r="AU133" s="10">
        <v>1</v>
      </c>
      <c r="AV133" s="16"/>
      <c r="AW133" s="19">
        <v>130.82901944807745</v>
      </c>
      <c r="AX133" s="1" t="s">
        <v>120</v>
      </c>
      <c r="AY133" s="23">
        <v>20.685039370078702</v>
      </c>
      <c r="AZ133" s="18">
        <v>100</v>
      </c>
      <c r="BA133" s="18">
        <v>0</v>
      </c>
      <c r="BB133" s="18">
        <v>0</v>
      </c>
      <c r="BC133" s="18">
        <v>0</v>
      </c>
      <c r="BD133" s="18">
        <v>100</v>
      </c>
      <c r="BE133" s="18">
        <v>0</v>
      </c>
      <c r="BF133" s="24">
        <v>12.190509888037326</v>
      </c>
      <c r="BG133" s="24">
        <v>61.239830440632161</v>
      </c>
      <c r="BH133" s="24">
        <v>26.569659671330513</v>
      </c>
      <c r="BI133" s="21"/>
      <c r="BJ133" s="25">
        <f t="shared" ca="1" si="11"/>
        <v>0.80507196048468743</v>
      </c>
      <c r="BK133" s="24">
        <f t="shared" ca="1" si="12"/>
        <v>14.145975984439644</v>
      </c>
      <c r="BL133" s="23">
        <f t="shared" si="13"/>
        <v>0.37540326525522022</v>
      </c>
      <c r="BM133" s="23">
        <f t="shared" ca="1" si="14"/>
        <v>2.4516710246352278</v>
      </c>
      <c r="BN133" s="22">
        <f t="shared" si="15"/>
        <v>2.6698214528875384</v>
      </c>
      <c r="BO133" s="21"/>
      <c r="BP133" s="2"/>
    </row>
    <row r="134" spans="1:68" x14ac:dyDescent="0.2">
      <c r="A134">
        <v>6.05</v>
      </c>
      <c r="B134">
        <v>2.1</v>
      </c>
      <c r="C134">
        <v>1.2773300000000001</v>
      </c>
      <c r="D134">
        <v>-0.28392000000000001</v>
      </c>
      <c r="E134">
        <v>6.3899999999999998E-2</v>
      </c>
      <c r="F134">
        <v>1.6473800000000001</v>
      </c>
      <c r="G134">
        <v>1.8685</v>
      </c>
      <c r="H134" s="21"/>
      <c r="I134" s="17">
        <f t="shared" si="9"/>
        <v>19.849081364829395</v>
      </c>
      <c r="J134" s="16">
        <f t="shared" si="10"/>
        <v>-20.849081364829395</v>
      </c>
      <c r="K134" s="10">
        <v>110</v>
      </c>
      <c r="L134" s="16">
        <v>2124.3438320209962</v>
      </c>
      <c r="M134" s="16">
        <v>895.9973753280841</v>
      </c>
      <c r="N134" s="16">
        <v>8.60126859142607</v>
      </c>
      <c r="O134" s="16">
        <v>8.5771186440678395</v>
      </c>
      <c r="P134" s="16">
        <v>8.7589645221986512</v>
      </c>
      <c r="Q134" s="16">
        <v>3.0259961593855019E-2</v>
      </c>
      <c r="R134" s="16">
        <v>0.34547418838339178</v>
      </c>
      <c r="S134" s="16">
        <v>12.628185981306402</v>
      </c>
      <c r="T134" s="20" t="s">
        <v>119</v>
      </c>
      <c r="U134" s="10">
        <v>1</v>
      </c>
      <c r="V134" s="20" t="s">
        <v>143</v>
      </c>
      <c r="W134" s="10">
        <v>4</v>
      </c>
      <c r="X134" s="20" t="s">
        <v>141</v>
      </c>
      <c r="Y134" s="10">
        <v>5</v>
      </c>
      <c r="Z134" s="20" t="s">
        <v>121</v>
      </c>
      <c r="AA134" s="15">
        <v>5</v>
      </c>
      <c r="AB134" s="11">
        <v>11.905604783631262</v>
      </c>
      <c r="AC134" s="10">
        <v>61.085295567333816</v>
      </c>
      <c r="AD134" s="19">
        <v>27.009099649034923</v>
      </c>
      <c r="AE134" s="12">
        <v>857.71186440678389</v>
      </c>
      <c r="AF134" s="10">
        <v>902.03118201565121</v>
      </c>
      <c r="AG134" s="10">
        <v>531.92233916489886</v>
      </c>
      <c r="AH134" s="10">
        <v>82.839443448966819</v>
      </c>
      <c r="AI134" s="10">
        <v>28.945722535144789</v>
      </c>
      <c r="AJ134" s="10"/>
      <c r="AK134" s="10"/>
      <c r="AL134" s="10"/>
      <c r="AM134" s="10"/>
      <c r="AN134" s="10">
        <v>4.2885593220339198</v>
      </c>
      <c r="AO134" s="10">
        <v>1.9569043734600586</v>
      </c>
      <c r="AP134" s="10">
        <v>4.2553787133191907</v>
      </c>
      <c r="AQ134" s="10">
        <v>111.47500000000001</v>
      </c>
      <c r="AR134" s="10"/>
      <c r="AS134" s="10"/>
      <c r="AT134" s="10">
        <v>4.7696437097494275</v>
      </c>
      <c r="AU134" s="10">
        <v>1</v>
      </c>
      <c r="AV134" s="16"/>
      <c r="AW134" s="19">
        <v>135.30467730234767</v>
      </c>
      <c r="AX134" s="1" t="s">
        <v>120</v>
      </c>
      <c r="AY134" s="23">
        <v>20.849081364829399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11.905604783631262</v>
      </c>
      <c r="BG134" s="24">
        <v>61.085295567333816</v>
      </c>
      <c r="BH134" s="24">
        <v>27.009099649034923</v>
      </c>
      <c r="BI134" s="21"/>
      <c r="BJ134" s="25">
        <f t="shared" ca="1" si="11"/>
        <v>0.80380211339609242</v>
      </c>
      <c r="BK134" s="24">
        <f t="shared" ca="1" si="12"/>
        <v>14.50939550438455</v>
      </c>
      <c r="BL134" s="23">
        <f t="shared" si="13"/>
        <v>0.39315027885156051</v>
      </c>
      <c r="BM134" s="23">
        <f t="shared" ca="1" si="14"/>
        <v>2.447853868071888</v>
      </c>
      <c r="BN134" s="22">
        <f t="shared" si="15"/>
        <v>2.6631284554564671</v>
      </c>
      <c r="BO134" s="21"/>
      <c r="BP134" s="2"/>
    </row>
    <row r="135" spans="1:68" x14ac:dyDescent="0.2">
      <c r="A135">
        <v>6.1</v>
      </c>
      <c r="B135">
        <v>2.1</v>
      </c>
      <c r="C135">
        <v>1.27685</v>
      </c>
      <c r="D135">
        <v>-0.28578999999999999</v>
      </c>
      <c r="E135">
        <v>6.2570000000000001E-2</v>
      </c>
      <c r="F135">
        <v>1.6514500000000001</v>
      </c>
      <c r="G135">
        <v>1.87158</v>
      </c>
      <c r="H135" s="21"/>
      <c r="I135" s="17">
        <f t="shared" si="9"/>
        <v>20.01312335958005</v>
      </c>
      <c r="J135" s="16">
        <f t="shared" si="10"/>
        <v>-21.01312335958005</v>
      </c>
      <c r="K135" s="10">
        <v>110</v>
      </c>
      <c r="L135" s="16">
        <v>2142.3884514435681</v>
      </c>
      <c r="M135" s="16">
        <v>903.80577427821527</v>
      </c>
      <c r="N135" s="16">
        <v>8.6723534558180209</v>
      </c>
      <c r="O135" s="16">
        <v>8.4460451977401476</v>
      </c>
      <c r="P135" s="16">
        <v>8.6220122470446601</v>
      </c>
      <c r="Q135" s="16">
        <v>1.8544407105136936E-2</v>
      </c>
      <c r="R135" s="16">
        <v>0.21508212437871846</v>
      </c>
      <c r="S135" s="16">
        <v>12.219933979480016</v>
      </c>
      <c r="T135" s="20" t="s">
        <v>119</v>
      </c>
      <c r="U135" s="10">
        <v>1</v>
      </c>
      <c r="V135" s="20" t="s">
        <v>160</v>
      </c>
      <c r="W135" s="10">
        <v>1</v>
      </c>
      <c r="X135" s="20" t="s">
        <v>141</v>
      </c>
      <c r="Y135" s="10">
        <v>5</v>
      </c>
      <c r="Z135" s="20" t="s">
        <v>30</v>
      </c>
      <c r="AA135" s="15">
        <v>6</v>
      </c>
      <c r="AB135" s="11">
        <v>10.828569114881589</v>
      </c>
      <c r="AC135" s="10">
        <v>60.403171060720879</v>
      </c>
      <c r="AD135" s="19">
        <v>28.768259824397528</v>
      </c>
      <c r="AE135" s="12">
        <v>844.60451977401476</v>
      </c>
      <c r="AF135" s="10">
        <v>884.85770144326568</v>
      </c>
      <c r="AG135" s="10">
        <v>521.65091852834951</v>
      </c>
      <c r="AH135" s="10">
        <v>72.978799343903916</v>
      </c>
      <c r="AI135" s="10">
        <v>46.49386846482841</v>
      </c>
      <c r="AJ135" s="10"/>
      <c r="AK135" s="10"/>
      <c r="AL135" s="10"/>
      <c r="AM135" s="10"/>
      <c r="AN135" s="10">
        <v>4.2230225988700738</v>
      </c>
      <c r="AO135" s="10">
        <v>1.8896512350745556</v>
      </c>
      <c r="AP135" s="10">
        <v>4.1732073482267964</v>
      </c>
      <c r="AQ135" s="10">
        <v>111.47500000000001</v>
      </c>
      <c r="AR135" s="10"/>
      <c r="AS135" s="10"/>
      <c r="AT135" s="10">
        <v>4.6314619253551426</v>
      </c>
      <c r="AU135" s="10">
        <v>1</v>
      </c>
      <c r="AV135" s="16"/>
      <c r="AW135" s="19">
        <v>132.72865521648987</v>
      </c>
      <c r="AX135" s="1" t="s">
        <v>120</v>
      </c>
      <c r="AY135" s="23">
        <v>21.01312335958</v>
      </c>
      <c r="AZ135" s="18">
        <v>100</v>
      </c>
      <c r="BA135" s="18">
        <v>0</v>
      </c>
      <c r="BB135" s="18">
        <v>0</v>
      </c>
      <c r="BC135" s="18">
        <v>0</v>
      </c>
      <c r="BD135" s="18">
        <v>0</v>
      </c>
      <c r="BE135" s="18">
        <v>100</v>
      </c>
      <c r="BF135" s="24">
        <v>10.828569114881589</v>
      </c>
      <c r="BG135" s="24">
        <v>60.403171060720879</v>
      </c>
      <c r="BH135" s="24">
        <v>28.768259824397528</v>
      </c>
      <c r="BI135" s="21"/>
      <c r="BJ135" s="25">
        <f t="shared" ca="1" si="11"/>
        <v>0.78745677414183346</v>
      </c>
      <c r="BK135" s="24">
        <f t="shared" ca="1" si="12"/>
        <v>13.939669389788929</v>
      </c>
      <c r="BL135" s="23">
        <f t="shared" si="13"/>
        <v>0.24559467666641002</v>
      </c>
      <c r="BM135" s="23">
        <f t="shared" ca="1" si="14"/>
        <v>2.404468490601293</v>
      </c>
      <c r="BN135" s="22">
        <f t="shared" si="15"/>
        <v>2.6186678751085282</v>
      </c>
      <c r="BO135" s="21"/>
      <c r="BP135" s="2"/>
    </row>
    <row r="136" spans="1:68" x14ac:dyDescent="0.2">
      <c r="A136">
        <v>6.15</v>
      </c>
      <c r="B136">
        <v>2.1</v>
      </c>
      <c r="C136">
        <v>1.28186</v>
      </c>
      <c r="D136">
        <v>-0.28305999999999998</v>
      </c>
      <c r="E136">
        <v>6.2770000000000006E-2</v>
      </c>
      <c r="F136">
        <v>1.6452</v>
      </c>
      <c r="G136">
        <v>1.8685799999999999</v>
      </c>
      <c r="H136" s="21"/>
      <c r="I136" s="17">
        <f t="shared" si="9"/>
        <v>20.177165354330707</v>
      </c>
      <c r="J136" s="16">
        <f t="shared" si="10"/>
        <v>-21.177165354330707</v>
      </c>
      <c r="K136" s="10">
        <v>110</v>
      </c>
      <c r="L136" s="16">
        <v>2160.4330708661405</v>
      </c>
      <c r="M136" s="16">
        <v>911.61417322834654</v>
      </c>
      <c r="N136" s="16">
        <v>8.7434383202099735</v>
      </c>
      <c r="O136" s="16">
        <v>9.8141242937853335</v>
      </c>
      <c r="P136" s="16">
        <v>9.9909753774998151</v>
      </c>
      <c r="Q136" s="16">
        <v>3.564786365818548E-2</v>
      </c>
      <c r="R136" s="16">
        <v>0.35680063568634429</v>
      </c>
      <c r="S136" s="16">
        <v>12.281325257950151</v>
      </c>
      <c r="T136" s="20" t="s">
        <v>119</v>
      </c>
      <c r="U136" s="10">
        <v>1</v>
      </c>
      <c r="V136" s="20" t="s">
        <v>143</v>
      </c>
      <c r="W136" s="10">
        <v>4</v>
      </c>
      <c r="X136" s="20" t="s">
        <v>141</v>
      </c>
      <c r="Y136" s="10">
        <v>5</v>
      </c>
      <c r="Z136" s="20" t="s">
        <v>121</v>
      </c>
      <c r="AA136" s="15">
        <v>5</v>
      </c>
      <c r="AB136" s="11">
        <v>10.112174388194276</v>
      </c>
      <c r="AC136" s="10">
        <v>59.85405839595969</v>
      </c>
      <c r="AD136" s="19">
        <v>30.033767215846034</v>
      </c>
      <c r="AE136" s="12">
        <v>981.41242937853326</v>
      </c>
      <c r="AF136" s="10">
        <v>1044.8507391778385</v>
      </c>
      <c r="AG136" s="10">
        <v>624.32315331248606</v>
      </c>
      <c r="AH136" s="10">
        <v>72.779388433512224</v>
      </c>
      <c r="AI136" s="10">
        <v>28.026855896049423</v>
      </c>
      <c r="AJ136" s="10"/>
      <c r="AK136" s="10"/>
      <c r="AL136" s="10"/>
      <c r="AM136" s="10"/>
      <c r="AN136" s="10">
        <v>4.9070621468926667</v>
      </c>
      <c r="AO136" s="10">
        <v>2.1879297972209271</v>
      </c>
      <c r="AP136" s="10">
        <v>4.9945852264998889</v>
      </c>
      <c r="AQ136" s="10">
        <v>111.47500000000001</v>
      </c>
      <c r="AR136" s="10"/>
      <c r="AS136" s="10"/>
      <c r="AT136" s="10">
        <v>5.4643745678071944</v>
      </c>
      <c r="AU136" s="10">
        <v>1</v>
      </c>
      <c r="AV136" s="16"/>
      <c r="AW136" s="19">
        <v>156.72761087667578</v>
      </c>
      <c r="AX136" s="1" t="s">
        <v>120</v>
      </c>
      <c r="AY136" s="23">
        <v>21.1771653543307</v>
      </c>
      <c r="AZ136" s="18">
        <v>100</v>
      </c>
      <c r="BA136" s="18">
        <v>0</v>
      </c>
      <c r="BB136" s="18">
        <v>0</v>
      </c>
      <c r="BC136" s="18">
        <v>0</v>
      </c>
      <c r="BD136" s="18">
        <v>100</v>
      </c>
      <c r="BE136" s="18">
        <v>0</v>
      </c>
      <c r="BF136" s="24">
        <v>10.112174388194276</v>
      </c>
      <c r="BG136" s="24">
        <v>59.85405839595969</v>
      </c>
      <c r="BH136" s="24">
        <v>30.033767215846034</v>
      </c>
      <c r="BI136" s="21"/>
      <c r="BJ136" s="25">
        <f t="shared" ca="1" si="11"/>
        <v>0.78673801515496544</v>
      </c>
      <c r="BK136" s="24">
        <f t="shared" ca="1" si="12"/>
        <v>16.329309195831428</v>
      </c>
      <c r="BL136" s="23">
        <f t="shared" si="13"/>
        <v>0.40005418494658063</v>
      </c>
      <c r="BM136" s="23">
        <f t="shared" ca="1" si="14"/>
        <v>2.4020977595018032</v>
      </c>
      <c r="BN136" s="22">
        <f t="shared" si="15"/>
        <v>2.6124987517692051</v>
      </c>
      <c r="BO136" s="21"/>
      <c r="BP136" s="2"/>
    </row>
    <row r="137" spans="1:68" x14ac:dyDescent="0.2">
      <c r="A137">
        <v>6.2</v>
      </c>
      <c r="B137">
        <v>2.1</v>
      </c>
      <c r="C137">
        <v>1.2763500000000001</v>
      </c>
      <c r="D137">
        <v>-0.28122999999999998</v>
      </c>
      <c r="E137">
        <v>6.3159999999999994E-2</v>
      </c>
      <c r="F137">
        <v>1.6479999999999999</v>
      </c>
      <c r="G137">
        <v>1.8704000000000001</v>
      </c>
      <c r="H137" s="21"/>
      <c r="I137" s="17">
        <f t="shared" si="9"/>
        <v>20.341207349081365</v>
      </c>
      <c r="J137" s="16">
        <f t="shared" si="10"/>
        <v>-21.341207349081365</v>
      </c>
      <c r="K137" s="10">
        <v>110</v>
      </c>
      <c r="L137" s="16">
        <v>2178.4776902887129</v>
      </c>
      <c r="M137" s="16">
        <v>919.42257217847782</v>
      </c>
      <c r="N137" s="16">
        <v>8.8145231846019243</v>
      </c>
      <c r="O137" s="16">
        <v>8.3095103578154905</v>
      </c>
      <c r="P137" s="16">
        <v>8.4880853086294135</v>
      </c>
      <c r="Q137" s="16">
        <v>4.7112818050888308E-2</v>
      </c>
      <c r="R137" s="16">
        <v>0.55504647205879343</v>
      </c>
      <c r="S137" s="16">
        <v>12.401038250966906</v>
      </c>
      <c r="T137" s="20" t="s">
        <v>119</v>
      </c>
      <c r="U137" s="10">
        <v>1</v>
      </c>
      <c r="V137" s="20" t="s">
        <v>143</v>
      </c>
      <c r="W137" s="10">
        <v>4</v>
      </c>
      <c r="X137" s="20" t="s">
        <v>141</v>
      </c>
      <c r="Y137" s="10">
        <v>5</v>
      </c>
      <c r="Z137" s="20" t="s">
        <v>121</v>
      </c>
      <c r="AA137" s="15">
        <v>5</v>
      </c>
      <c r="AB137" s="11">
        <v>14.735147198356444</v>
      </c>
      <c r="AC137" s="10">
        <v>62.217031897728091</v>
      </c>
      <c r="AD137" s="19">
        <v>23.047820903915468</v>
      </c>
      <c r="AE137" s="12">
        <v>830.95103578154908</v>
      </c>
      <c r="AF137" s="10">
        <v>866.97869463881636</v>
      </c>
      <c r="AG137" s="10">
        <v>511.60639814720599</v>
      </c>
      <c r="AH137" s="10">
        <v>73.779738508079618</v>
      </c>
      <c r="AI137" s="10">
        <v>18.016509433719538</v>
      </c>
      <c r="AJ137" s="10"/>
      <c r="AK137" s="10"/>
      <c r="AL137" s="10"/>
      <c r="AM137" s="10"/>
      <c r="AN137" s="10">
        <v>4.1547551789077453</v>
      </c>
      <c r="AO137" s="10">
        <v>1.9795222077538948</v>
      </c>
      <c r="AP137" s="10">
        <v>4.0928511851776479</v>
      </c>
      <c r="AQ137" s="10">
        <v>111.47500000000001</v>
      </c>
      <c r="AR137" s="10"/>
      <c r="AS137" s="10"/>
      <c r="AT137" s="10">
        <v>4.4515275500688656</v>
      </c>
      <c r="AU137" s="10">
        <v>1</v>
      </c>
      <c r="AV137" s="16"/>
      <c r="AW137" s="19">
        <v>130.04680419582246</v>
      </c>
      <c r="AX137" s="1" t="s">
        <v>120</v>
      </c>
      <c r="AY137" s="23">
        <v>21.341207349081401</v>
      </c>
      <c r="AZ137" s="18">
        <v>100</v>
      </c>
      <c r="BA137" s="18">
        <v>0</v>
      </c>
      <c r="BB137" s="18">
        <v>0</v>
      </c>
      <c r="BC137" s="18">
        <v>0</v>
      </c>
      <c r="BD137" s="18">
        <v>100</v>
      </c>
      <c r="BE137" s="18">
        <v>0</v>
      </c>
      <c r="BF137" s="24">
        <v>14.735147198356444</v>
      </c>
      <c r="BG137" s="24">
        <v>62.217031897728091</v>
      </c>
      <c r="BH137" s="24">
        <v>23.047820903915468</v>
      </c>
      <c r="BI137" s="21"/>
      <c r="BJ137" s="25">
        <f t="shared" ca="1" si="11"/>
        <v>0.83857058272901164</v>
      </c>
      <c r="BK137" s="24">
        <f t="shared" ca="1" si="12"/>
        <v>14.064001859585799</v>
      </c>
      <c r="BL137" s="23">
        <f t="shared" si="13"/>
        <v>0.63675896348708516</v>
      </c>
      <c r="BM137" s="23">
        <f t="shared" ca="1" si="14"/>
        <v>2.5376570193758412</v>
      </c>
      <c r="BN137" s="22">
        <f t="shared" si="15"/>
        <v>2.7416844223006507</v>
      </c>
      <c r="BO137" s="21"/>
      <c r="BP137" s="2"/>
    </row>
    <row r="138" spans="1:68" x14ac:dyDescent="0.2">
      <c r="A138">
        <v>6.25</v>
      </c>
      <c r="B138">
        <v>2.1</v>
      </c>
      <c r="C138">
        <v>1.2723199999999999</v>
      </c>
      <c r="D138">
        <v>-0.28420000000000001</v>
      </c>
      <c r="E138">
        <v>6.3439999999999996E-2</v>
      </c>
      <c r="F138">
        <v>1.64415</v>
      </c>
      <c r="G138">
        <v>1.8701300000000001</v>
      </c>
      <c r="H138" s="21"/>
      <c r="I138" s="17">
        <f t="shared" si="9"/>
        <v>20.50524934383202</v>
      </c>
      <c r="J138" s="16">
        <f t="shared" si="10"/>
        <v>-21.50524934383202</v>
      </c>
      <c r="K138" s="10">
        <v>110</v>
      </c>
      <c r="L138" s="16">
        <v>2196.5223097112848</v>
      </c>
      <c r="M138" s="16">
        <v>927.23097112860899</v>
      </c>
      <c r="N138" s="16">
        <v>8.8856080489938751</v>
      </c>
      <c r="O138" s="16">
        <v>7.2090395480225933</v>
      </c>
      <c r="P138" s="16">
        <v>7.3888521470104749</v>
      </c>
      <c r="Q138" s="16">
        <v>2.8505760921747468E-2</v>
      </c>
      <c r="R138" s="16">
        <v>0.3857941714706104</v>
      </c>
      <c r="S138" s="16">
        <v>12.486986040825096</v>
      </c>
      <c r="T138" s="20" t="s">
        <v>119</v>
      </c>
      <c r="U138" s="10">
        <v>1</v>
      </c>
      <c r="V138" s="20" t="s">
        <v>143</v>
      </c>
      <c r="W138" s="10">
        <v>4</v>
      </c>
      <c r="X138" s="20" t="s">
        <v>141</v>
      </c>
      <c r="Y138" s="10">
        <v>5</v>
      </c>
      <c r="Z138" s="20" t="s">
        <v>121</v>
      </c>
      <c r="AA138" s="15">
        <v>5</v>
      </c>
      <c r="AB138" s="11">
        <v>15.124406916629908</v>
      </c>
      <c r="AC138" s="10">
        <v>62.310641927659958</v>
      </c>
      <c r="AD138" s="19">
        <v>22.56495115571013</v>
      </c>
      <c r="AE138" s="12">
        <v>720.90395480225936</v>
      </c>
      <c r="AF138" s="10">
        <v>736.59569801173109</v>
      </c>
      <c r="AG138" s="10">
        <v>429.16391102578564</v>
      </c>
      <c r="AH138" s="10">
        <v>74.085490117670844</v>
      </c>
      <c r="AI138" s="10">
        <v>25.920557487638963</v>
      </c>
      <c r="AJ138" s="10"/>
      <c r="AK138" s="10"/>
      <c r="AL138" s="10"/>
      <c r="AM138" s="10"/>
      <c r="AN138" s="10">
        <v>3.6045197740112966</v>
      </c>
      <c r="AO138" s="10">
        <v>1.7324724062052539</v>
      </c>
      <c r="AP138" s="10">
        <v>3.4333112882062848</v>
      </c>
      <c r="AQ138" s="10">
        <v>111.47500000000001</v>
      </c>
      <c r="AR138" s="10"/>
      <c r="AS138" s="10"/>
      <c r="AT138" s="10">
        <v>3.7178444642740796</v>
      </c>
      <c r="AU138" s="10">
        <v>1</v>
      </c>
      <c r="AV138" s="16"/>
      <c r="AW138" s="19">
        <v>110.48935470175965</v>
      </c>
      <c r="AX138" s="1" t="s">
        <v>120</v>
      </c>
      <c r="AY138" s="23">
        <v>21.505249343831998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15.124406916629908</v>
      </c>
      <c r="BG138" s="24">
        <v>62.310641927659958</v>
      </c>
      <c r="BH138" s="24">
        <v>22.56495115571013</v>
      </c>
      <c r="BI138" s="21"/>
      <c r="BJ138" s="25">
        <f t="shared" ca="1" si="11"/>
        <v>0.84312949178244023</v>
      </c>
      <c r="BK138" s="24">
        <f t="shared" ca="1" si="12"/>
        <v>11.91773697910012</v>
      </c>
      <c r="BL138" s="23">
        <f t="shared" si="13"/>
        <v>0.45314917083780804</v>
      </c>
      <c r="BM138" s="23">
        <f t="shared" ca="1" si="14"/>
        <v>2.5491384353637443</v>
      </c>
      <c r="BN138" s="22">
        <f t="shared" si="15"/>
        <v>2.7477107034675785</v>
      </c>
      <c r="BO138" s="21"/>
      <c r="BP138" s="2"/>
    </row>
    <row r="139" spans="1:68" x14ac:dyDescent="0.2">
      <c r="A139">
        <v>6.3</v>
      </c>
      <c r="B139">
        <v>2.1</v>
      </c>
      <c r="C139">
        <v>1.2774300000000001</v>
      </c>
      <c r="D139">
        <v>-0.28688999999999998</v>
      </c>
      <c r="E139">
        <v>6.2759999999999996E-2</v>
      </c>
      <c r="F139">
        <v>1.6447499999999999</v>
      </c>
      <c r="G139">
        <v>1.87645</v>
      </c>
      <c r="H139" s="21"/>
      <c r="I139" s="17">
        <f t="shared" si="9"/>
        <v>20.669291338582674</v>
      </c>
      <c r="J139" s="16">
        <f t="shared" si="10"/>
        <v>-21.669291338582674</v>
      </c>
      <c r="K139" s="10">
        <v>110</v>
      </c>
      <c r="L139" s="16">
        <v>2214.5669291338568</v>
      </c>
      <c r="M139" s="16">
        <v>935.03937007874015</v>
      </c>
      <c r="N139" s="16">
        <v>8.956692913385826</v>
      </c>
      <c r="O139" s="16">
        <v>8.604425612052772</v>
      </c>
      <c r="P139" s="16">
        <v>8.7812324940467548</v>
      </c>
      <c r="Q139" s="16">
        <v>1.1652904464714531E-2</v>
      </c>
      <c r="R139" s="16">
        <v>0.13270237945088723</v>
      </c>
      <c r="S139" s="16">
        <v>12.27825569402664</v>
      </c>
      <c r="T139" s="20" t="s">
        <v>119</v>
      </c>
      <c r="U139" s="10">
        <v>1</v>
      </c>
      <c r="V139" s="20" t="s">
        <v>160</v>
      </c>
      <c r="W139" s="10">
        <v>1</v>
      </c>
      <c r="X139" s="20" t="s">
        <v>141</v>
      </c>
      <c r="Y139" s="10">
        <v>5</v>
      </c>
      <c r="Z139" s="20" t="s">
        <v>30</v>
      </c>
      <c r="AA139" s="15">
        <v>6</v>
      </c>
      <c r="AB139" s="11">
        <v>9.8158958203054993</v>
      </c>
      <c r="AC139" s="10">
        <v>59.602054212321029</v>
      </c>
      <c r="AD139" s="19">
        <v>30.582049967373472</v>
      </c>
      <c r="AE139" s="12">
        <v>860.44256120527712</v>
      </c>
      <c r="AF139" s="10">
        <v>899.34370240290684</v>
      </c>
      <c r="AG139" s="10">
        <v>533.59243705350661</v>
      </c>
      <c r="AH139" s="10">
        <v>68.329291487468183</v>
      </c>
      <c r="AI139" s="10">
        <v>75.356599040494004</v>
      </c>
      <c r="AJ139" s="10"/>
      <c r="AK139" s="10"/>
      <c r="AL139" s="10"/>
      <c r="AM139" s="10"/>
      <c r="AN139" s="10">
        <v>4.302212806026386</v>
      </c>
      <c r="AO139" s="10">
        <v>1.8985002987147086</v>
      </c>
      <c r="AP139" s="10">
        <v>4.2687394964280525</v>
      </c>
      <c r="AQ139" s="10">
        <v>111.47500000000001</v>
      </c>
      <c r="AR139" s="10"/>
      <c r="AS139" s="10"/>
      <c r="AT139" s="10">
        <v>4.5441848536041594</v>
      </c>
      <c r="AU139" s="10">
        <v>1</v>
      </c>
      <c r="AV139" s="16"/>
      <c r="AW139" s="19">
        <v>134.90155536043602</v>
      </c>
      <c r="AX139" s="1" t="s">
        <v>120</v>
      </c>
      <c r="AY139" s="23">
        <v>21.669291338582699</v>
      </c>
      <c r="AZ139" s="18">
        <v>100</v>
      </c>
      <c r="BA139" s="18">
        <v>0</v>
      </c>
      <c r="BB139" s="18">
        <v>0</v>
      </c>
      <c r="BC139" s="18">
        <v>0</v>
      </c>
      <c r="BD139" s="18">
        <v>0</v>
      </c>
      <c r="BE139" s="18">
        <v>100</v>
      </c>
      <c r="BF139" s="24">
        <v>9.8158958203054993</v>
      </c>
      <c r="BG139" s="24">
        <v>59.602054212321029</v>
      </c>
      <c r="BH139" s="24">
        <v>30.582049967373472</v>
      </c>
      <c r="BI139" s="21"/>
      <c r="BJ139" s="25">
        <f t="shared" ca="1" si="11"/>
        <v>0.77472753184499488</v>
      </c>
      <c r="BK139" s="24">
        <f t="shared" ca="1" si="12"/>
        <v>13.650020472585382</v>
      </c>
      <c r="BL139" s="23">
        <f t="shared" si="13"/>
        <v>0.15185016762490036</v>
      </c>
      <c r="BM139" s="23">
        <f t="shared" ca="1" si="14"/>
        <v>2.369121507543579</v>
      </c>
      <c r="BN139" s="22">
        <f t="shared" si="15"/>
        <v>2.5746836427123179</v>
      </c>
      <c r="BO139" s="21"/>
      <c r="BP139" s="2"/>
    </row>
    <row r="140" spans="1:68" x14ac:dyDescent="0.2">
      <c r="A140">
        <v>6.35</v>
      </c>
      <c r="B140">
        <v>2.1</v>
      </c>
      <c r="C140">
        <v>1.272</v>
      </c>
      <c r="D140">
        <v>-0.28320000000000001</v>
      </c>
      <c r="E140">
        <v>6.1469999999999997E-2</v>
      </c>
      <c r="F140">
        <v>1.6415999999999999</v>
      </c>
      <c r="G140">
        <v>1.87415</v>
      </c>
      <c r="H140" s="21"/>
      <c r="I140" s="17">
        <f t="shared" si="9"/>
        <v>20.833333333333332</v>
      </c>
      <c r="J140" s="16">
        <f t="shared" si="10"/>
        <v>-21.833333333333332</v>
      </c>
      <c r="K140" s="10">
        <v>110</v>
      </c>
      <c r="L140" s="16">
        <v>2232.6115485564292</v>
      </c>
      <c r="M140" s="16">
        <v>942.84776902887143</v>
      </c>
      <c r="N140" s="16">
        <v>9.0277777777777786</v>
      </c>
      <c r="O140" s="16">
        <v>7.1216572504708386</v>
      </c>
      <c r="P140" s="16">
        <v>7.292762110520516</v>
      </c>
      <c r="Q140" s="16">
        <v>3.4770763322131533E-2</v>
      </c>
      <c r="R140" s="16">
        <v>0.47678455426334743</v>
      </c>
      <c r="S140" s="16">
        <v>11.882281947894283</v>
      </c>
      <c r="T140" s="20" t="s">
        <v>119</v>
      </c>
      <c r="U140" s="10">
        <v>1</v>
      </c>
      <c r="V140" s="20" t="s">
        <v>143</v>
      </c>
      <c r="W140" s="10">
        <v>4</v>
      </c>
      <c r="X140" s="20" t="s">
        <v>141</v>
      </c>
      <c r="Y140" s="10">
        <v>5</v>
      </c>
      <c r="Z140" s="20" t="s">
        <v>121</v>
      </c>
      <c r="AA140" s="15">
        <v>5</v>
      </c>
      <c r="AB140" s="11">
        <v>16.45440593952975</v>
      </c>
      <c r="AC140" s="10">
        <v>62.535695219075322</v>
      </c>
      <c r="AD140" s="19">
        <v>21.009898841394929</v>
      </c>
      <c r="AE140" s="12">
        <v>712.16572504708381</v>
      </c>
      <c r="AF140" s="10">
        <v>723.16809143378623</v>
      </c>
      <c r="AG140" s="10">
        <v>421.95715828903872</v>
      </c>
      <c r="AH140" s="10">
        <v>58.721228642396667</v>
      </c>
      <c r="AI140" s="10">
        <v>20.973833800993049</v>
      </c>
      <c r="AJ140" s="10"/>
      <c r="AK140" s="10"/>
      <c r="AL140" s="10"/>
      <c r="AM140" s="10"/>
      <c r="AN140" s="10">
        <v>3.5608286252354193</v>
      </c>
      <c r="AO140" s="10">
        <v>1.7450939423300751</v>
      </c>
      <c r="AP140" s="10">
        <v>3.3756572663123094</v>
      </c>
      <c r="AQ140" s="10">
        <v>111.47500000000001</v>
      </c>
      <c r="AR140" s="10"/>
      <c r="AS140" s="10"/>
      <c r="AT140" s="10">
        <v>3.5826234302528581</v>
      </c>
      <c r="AU140" s="10">
        <v>1</v>
      </c>
      <c r="AV140" s="16"/>
      <c r="AW140" s="19">
        <v>108.47521371506794</v>
      </c>
      <c r="AX140" s="1" t="s">
        <v>120</v>
      </c>
      <c r="AY140" s="23">
        <v>21.8333333333333</v>
      </c>
      <c r="AZ140" s="18">
        <v>100</v>
      </c>
      <c r="BA140" s="18">
        <v>0</v>
      </c>
      <c r="BB140" s="18">
        <v>0</v>
      </c>
      <c r="BC140" s="18">
        <v>0</v>
      </c>
      <c r="BD140" s="18">
        <v>100</v>
      </c>
      <c r="BE140" s="18">
        <v>0</v>
      </c>
      <c r="BF140" s="24">
        <v>16.45440593952975</v>
      </c>
      <c r="BG140" s="24">
        <v>62.535695219075322</v>
      </c>
      <c r="BH140" s="24">
        <v>21.009898841394929</v>
      </c>
      <c r="BI140" s="21"/>
      <c r="BJ140" s="25">
        <f t="shared" ca="1" si="11"/>
        <v>0.85936776989539054</v>
      </c>
      <c r="BK140" s="24">
        <f t="shared" ca="1" si="12"/>
        <v>11.690689222149061</v>
      </c>
      <c r="BL140" s="23">
        <f t="shared" si="13"/>
        <v>0.56295651469440711</v>
      </c>
      <c r="BM140" s="23">
        <f t="shared" ca="1" si="14"/>
        <v>2.5907901387466188</v>
      </c>
      <c r="BN140" s="22">
        <f t="shared" si="15"/>
        <v>2.7814717767518755</v>
      </c>
      <c r="BO140" s="21"/>
      <c r="BP140" s="2"/>
    </row>
    <row r="141" spans="1:68" x14ac:dyDescent="0.2">
      <c r="A141">
        <v>6.4</v>
      </c>
      <c r="B141">
        <v>2.1</v>
      </c>
      <c r="C141">
        <v>1.26745</v>
      </c>
      <c r="D141">
        <v>-0.28333999999999998</v>
      </c>
      <c r="E141">
        <v>6.2210000000000001E-2</v>
      </c>
      <c r="F141">
        <v>1.64188</v>
      </c>
      <c r="G141">
        <v>1.87605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1.99737532808399</v>
      </c>
      <c r="K141" s="10">
        <v>110</v>
      </c>
      <c r="L141" s="16">
        <v>2250.6561679790016</v>
      </c>
      <c r="M141" s="16">
        <v>950.6561679790027</v>
      </c>
      <c r="N141" s="16">
        <v>9.0988626421697276</v>
      </c>
      <c r="O141" s="16">
        <v>5.8791902071563218</v>
      </c>
      <c r="P141" s="16">
        <v>6.0535659945228879</v>
      </c>
      <c r="Q141" s="16">
        <v>3.3893662986077933E-2</v>
      </c>
      <c r="R141" s="16">
        <v>0.5598958203601655</v>
      </c>
      <c r="S141" s="16">
        <v>12.109429678233777</v>
      </c>
      <c r="T141" s="20" t="s">
        <v>119</v>
      </c>
      <c r="U141" s="10">
        <v>1</v>
      </c>
      <c r="V141" s="20" t="s">
        <v>143</v>
      </c>
      <c r="W141" s="10">
        <v>4</v>
      </c>
      <c r="X141" s="20" t="s">
        <v>143</v>
      </c>
      <c r="Y141" s="10">
        <v>4</v>
      </c>
      <c r="Z141" s="20" t="s">
        <v>121</v>
      </c>
      <c r="AA141" s="15">
        <v>5</v>
      </c>
      <c r="AB141" s="11">
        <v>21.273986022432396</v>
      </c>
      <c r="AC141" s="10">
        <v>62.354255967344159</v>
      </c>
      <c r="AD141" s="19">
        <v>16.371758010223441</v>
      </c>
      <c r="AE141" s="12">
        <v>587.9190207156322</v>
      </c>
      <c r="AF141" s="10">
        <v>576.31886487979625</v>
      </c>
      <c r="AG141" s="10">
        <v>329.0174495892166</v>
      </c>
      <c r="AH141" s="10">
        <v>61.931664741889023</v>
      </c>
      <c r="AI141" s="10">
        <v>17.860465530118223</v>
      </c>
      <c r="AJ141" s="10"/>
      <c r="AK141" s="10"/>
      <c r="AL141" s="10"/>
      <c r="AM141" s="10"/>
      <c r="AN141" s="10">
        <v>2.9395951035781609</v>
      </c>
      <c r="AO141" s="10">
        <v>1.5309984132029393</v>
      </c>
      <c r="AP141" s="10">
        <v>2.6321395967137327</v>
      </c>
      <c r="AQ141" s="10">
        <v>111.47500000000001</v>
      </c>
      <c r="AR141" s="10"/>
      <c r="AS141" s="10"/>
      <c r="AT141" s="10">
        <v>2.7982971207002199</v>
      </c>
      <c r="AU141" s="10">
        <v>1</v>
      </c>
      <c r="AV141" s="16"/>
      <c r="AW141" s="19">
        <v>86.447829731969435</v>
      </c>
      <c r="AX141" s="1" t="s">
        <v>120</v>
      </c>
      <c r="AY141" s="23">
        <v>21.997375328084001</v>
      </c>
      <c r="AZ141" s="18">
        <v>100</v>
      </c>
      <c r="BA141" s="18">
        <v>0</v>
      </c>
      <c r="BB141" s="18">
        <v>0</v>
      </c>
      <c r="BC141" s="18">
        <v>0</v>
      </c>
      <c r="BD141" s="18">
        <v>100</v>
      </c>
      <c r="BE141" s="18">
        <v>0</v>
      </c>
      <c r="BF141" s="24">
        <v>21.273986022432396</v>
      </c>
      <c r="BG141" s="24">
        <v>62.354255967344159</v>
      </c>
      <c r="BH141" s="24">
        <v>16.371758010223441</v>
      </c>
      <c r="BI141" s="21"/>
      <c r="BJ141" s="25">
        <f t="shared" ca="1" si="11"/>
        <v>0.90253851772702876</v>
      </c>
      <c r="BK141" s="24">
        <f t="shared" ca="1" si="12"/>
        <v>9.5885105116591518</v>
      </c>
      <c r="BL141" s="23">
        <f t="shared" si="13"/>
        <v>0.68774404972688497</v>
      </c>
      <c r="BM141" s="23">
        <f t="shared" ca="1" si="14"/>
        <v>2.7036149636012135</v>
      </c>
      <c r="BN141" s="22">
        <f t="shared" si="15"/>
        <v>2.8808330564524138</v>
      </c>
      <c r="BO141" s="21"/>
      <c r="BP141" s="2"/>
    </row>
    <row r="142" spans="1:68" x14ac:dyDescent="0.2">
      <c r="A142">
        <v>6.45</v>
      </c>
      <c r="B142">
        <v>2.1</v>
      </c>
      <c r="C142">
        <v>1.2680199999999999</v>
      </c>
      <c r="D142">
        <v>-0.28421000000000002</v>
      </c>
      <c r="E142">
        <v>6.2609999999999999E-2</v>
      </c>
      <c r="F142">
        <v>1.6423300000000001</v>
      </c>
      <c r="G142">
        <v>1.8791</v>
      </c>
      <c r="H142" s="21"/>
      <c r="I142" s="17">
        <f t="shared" si="16"/>
        <v>21.161417322834644</v>
      </c>
      <c r="J142" s="16">
        <f t="shared" si="17"/>
        <v>-22.161417322834644</v>
      </c>
      <c r="K142" s="10">
        <v>100</v>
      </c>
      <c r="L142" s="16">
        <v>2267.0603674540671</v>
      </c>
      <c r="M142" s="16">
        <v>956.82414698162734</v>
      </c>
      <c r="N142" s="16">
        <v>9.1699475065616785</v>
      </c>
      <c r="O142" s="16">
        <v>6.0348399246704352</v>
      </c>
      <c r="P142" s="16">
        <v>6.2109837808569415</v>
      </c>
      <c r="Q142" s="16">
        <v>2.8443110897743564E-2</v>
      </c>
      <c r="R142" s="16">
        <v>0.45794856179481463</v>
      </c>
      <c r="S142" s="16">
        <v>12.232212235174043</v>
      </c>
      <c r="T142" s="20" t="s">
        <v>119</v>
      </c>
      <c r="U142" s="10">
        <v>1</v>
      </c>
      <c r="V142" s="20" t="s">
        <v>160</v>
      </c>
      <c r="W142" s="10">
        <v>1</v>
      </c>
      <c r="X142" s="20" t="s">
        <v>143</v>
      </c>
      <c r="Y142" s="10">
        <v>4</v>
      </c>
      <c r="Z142" s="20" t="s">
        <v>121</v>
      </c>
      <c r="AA142" s="15">
        <v>5</v>
      </c>
      <c r="AB142" s="11">
        <v>19.29667854396844</v>
      </c>
      <c r="AC142" s="10">
        <v>62.594360151358401</v>
      </c>
      <c r="AD142" s="19">
        <v>18.108961304673155</v>
      </c>
      <c r="AE142" s="12">
        <v>603.48399246704344</v>
      </c>
      <c r="AF142" s="10">
        <v>606.22504879002463</v>
      </c>
      <c r="AG142" s="10">
        <v>340.82378356427063</v>
      </c>
      <c r="AH142" s="10">
        <v>62.995160131454341</v>
      </c>
      <c r="AI142" s="10">
        <v>21.836513604950532</v>
      </c>
      <c r="AJ142" s="10"/>
      <c r="AK142" s="10"/>
      <c r="AL142" s="10"/>
      <c r="AM142" s="10"/>
      <c r="AN142" s="10">
        <v>3.0174199623352176</v>
      </c>
      <c r="AO142" s="10">
        <v>1.5412200650651919</v>
      </c>
      <c r="AP142" s="10">
        <v>2.726590268514165</v>
      </c>
      <c r="AQ142" s="10">
        <v>111.47500000000001</v>
      </c>
      <c r="AR142" s="10"/>
      <c r="AS142" s="10"/>
      <c r="AT142" s="10">
        <v>2.9307740283064252</v>
      </c>
      <c r="AU142" s="10">
        <v>1</v>
      </c>
      <c r="AV142" s="16"/>
      <c r="AW142" s="19">
        <v>90.933757318503694</v>
      </c>
      <c r="AX142" s="1" t="s">
        <v>120</v>
      </c>
      <c r="AY142" s="23">
        <v>22.161417322834598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19.29667854396844</v>
      </c>
      <c r="BG142" s="24">
        <v>62.594360151358401</v>
      </c>
      <c r="BH142" s="24">
        <v>18.108961304673155</v>
      </c>
      <c r="BI142" s="21"/>
      <c r="BJ142" s="25">
        <f t="shared" ca="1" si="11"/>
        <v>0.88797483059863291</v>
      </c>
      <c r="BK142" s="24">
        <f t="shared" ca="1" si="12"/>
        <v>9.708200062506041</v>
      </c>
      <c r="BL142" s="23">
        <f t="shared" si="13"/>
        <v>0.56018455616849705</v>
      </c>
      <c r="BM142" s="23">
        <f t="shared" ca="1" si="14"/>
        <v>2.6650075662807908</v>
      </c>
      <c r="BN142" s="22">
        <f t="shared" si="15"/>
        <v>2.8420816666121764</v>
      </c>
      <c r="BO142" s="21"/>
      <c r="BP142" s="2"/>
    </row>
    <row r="143" spans="1:68" x14ac:dyDescent="0.2">
      <c r="A143">
        <v>6.5</v>
      </c>
      <c r="B143">
        <v>2.1</v>
      </c>
      <c r="C143">
        <v>1.2660100000000001</v>
      </c>
      <c r="D143">
        <v>-0.28166000000000002</v>
      </c>
      <c r="E143">
        <v>6.2600000000000003E-2</v>
      </c>
      <c r="F143">
        <v>1.6427799999999999</v>
      </c>
      <c r="G143">
        <v>1.8783799999999999</v>
      </c>
      <c r="H143" s="21"/>
      <c r="I143" s="17">
        <f t="shared" si="16"/>
        <v>21.325459317585302</v>
      </c>
      <c r="J143" s="16">
        <f t="shared" si="17"/>
        <v>-22.325459317585302</v>
      </c>
      <c r="K143" s="10">
        <v>100</v>
      </c>
      <c r="L143" s="16">
        <v>2283.4645669291331</v>
      </c>
      <c r="M143" s="16">
        <v>962.99212598425208</v>
      </c>
      <c r="N143" s="16">
        <v>9.2410323709536311</v>
      </c>
      <c r="O143" s="16">
        <v>5.4859698681733029</v>
      </c>
      <c r="P143" s="16">
        <v>5.6620695226393103</v>
      </c>
      <c r="Q143" s="16">
        <v>4.4418867018722899E-2</v>
      </c>
      <c r="R143" s="16">
        <v>0.78449879220164609</v>
      </c>
      <c r="S143" s="16">
        <v>12.229142671250537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143</v>
      </c>
      <c r="Y143" s="10">
        <v>4</v>
      </c>
      <c r="Z143" s="20" t="s">
        <v>121</v>
      </c>
      <c r="AA143" s="15">
        <v>5</v>
      </c>
      <c r="AB143" s="11">
        <v>26.288352717085296</v>
      </c>
      <c r="AC143" s="10">
        <v>60.948544027593819</v>
      </c>
      <c r="AD143" s="19">
        <v>12.763103255320884</v>
      </c>
      <c r="AE143" s="12">
        <v>548.59698681733028</v>
      </c>
      <c r="AF143" s="10">
        <v>540.68194785412288</v>
      </c>
      <c r="AG143" s="10">
        <v>299.65521419794828</v>
      </c>
      <c r="AH143" s="10">
        <v>61.469697606107786</v>
      </c>
      <c r="AI143" s="10">
        <v>12.74699221898817</v>
      </c>
      <c r="AJ143" s="10"/>
      <c r="AK143" s="10"/>
      <c r="AL143" s="10"/>
      <c r="AM143" s="10"/>
      <c r="AN143" s="10">
        <v>2.7429849340866514</v>
      </c>
      <c r="AO143" s="10">
        <v>1.5006590108983375</v>
      </c>
      <c r="AP143" s="10">
        <v>2.3972417135835862</v>
      </c>
      <c r="AQ143" s="10">
        <v>111.47500000000001</v>
      </c>
      <c r="AR143" s="10"/>
      <c r="AS143" s="10"/>
      <c r="AT143" s="10">
        <v>2.5813328219704914</v>
      </c>
      <c r="AU143" s="10">
        <v>1</v>
      </c>
      <c r="AV143" s="16"/>
      <c r="AW143" s="19">
        <v>81.102292178118432</v>
      </c>
      <c r="AX143" s="1" t="s">
        <v>120</v>
      </c>
      <c r="AY143" s="23">
        <v>22.325459317585299</v>
      </c>
      <c r="AZ143" s="18">
        <v>100</v>
      </c>
      <c r="BA143" s="18">
        <v>0</v>
      </c>
      <c r="BB143" s="18">
        <v>0</v>
      </c>
      <c r="BC143" s="18">
        <v>0</v>
      </c>
      <c r="BD143" s="18">
        <v>100</v>
      </c>
      <c r="BE143" s="18">
        <v>0</v>
      </c>
      <c r="BF143" s="24">
        <v>26.288352717085296</v>
      </c>
      <c r="BG143" s="24">
        <v>60.948544027593819</v>
      </c>
      <c r="BH143" s="24">
        <v>12.763103255320884</v>
      </c>
      <c r="BI143" s="21"/>
      <c r="BJ143" s="25">
        <f t="shared" ref="BJ143:BJ206" ca="1" si="18">IF((0.381*BM143)+(0.05*(M143/2116.217)-0.15)&lt;1,(0.381*BM143)+(0.05*(M143/2116.217)-0.15),1)</f>
        <v>0.93778110114073365</v>
      </c>
      <c r="BK143" s="24">
        <f t="shared" ref="BK143:BK206" ca="1" si="19">((P143-(L143/2000))/1.06)*(1.06/(M143/2000))^BJ143</f>
        <v>8.9382986797893711</v>
      </c>
      <c r="BL143" s="23">
        <f t="shared" ref="BL143:BL206" si="20">(Q143/(P143-(L143/2000)))*100</f>
        <v>0.98264498130303746</v>
      </c>
      <c r="BM143" s="23">
        <f t="shared" ref="BM143:BM206" ca="1" si="21">SQRT(((3.47-LOG(BK143))^2)+((LOG(BL143)+1.22)^2))</f>
        <v>2.7953501890929049</v>
      </c>
      <c r="BN143" s="22">
        <f t="shared" ref="BN143:BN206" si="22">SQRT(((3.47-LOG(P143/1.06))^2)+((LOG(R143)+1.22)^2))</f>
        <v>2.9601846969031405</v>
      </c>
      <c r="BO143" s="21"/>
      <c r="BP143" s="2"/>
    </row>
    <row r="144" spans="1:68" x14ac:dyDescent="0.2">
      <c r="A144">
        <v>6.55</v>
      </c>
      <c r="B144">
        <v>2.1</v>
      </c>
      <c r="C144">
        <v>1.2675700000000001</v>
      </c>
      <c r="D144">
        <v>-0.28087000000000001</v>
      </c>
      <c r="E144">
        <v>6.2710000000000002E-2</v>
      </c>
      <c r="F144">
        <v>1.6349</v>
      </c>
      <c r="G144">
        <v>1.8688499999999999</v>
      </c>
      <c r="H144" s="21"/>
      <c r="I144" s="17">
        <f t="shared" si="16"/>
        <v>21.489501312335957</v>
      </c>
      <c r="J144" s="16">
        <f t="shared" si="17"/>
        <v>-22.489501312335957</v>
      </c>
      <c r="K144" s="10">
        <v>100</v>
      </c>
      <c r="L144" s="16">
        <v>2299.8687664041986</v>
      </c>
      <c r="M144" s="16">
        <v>969.16010498687672</v>
      </c>
      <c r="N144" s="16">
        <v>9.3121172353455801</v>
      </c>
      <c r="O144" s="16">
        <v>5.9119585687382763</v>
      </c>
      <c r="P144" s="16">
        <v>6.0885444421297672</v>
      </c>
      <c r="Q144" s="16">
        <v>4.9368218915026386E-2</v>
      </c>
      <c r="R144" s="16">
        <v>0.81083778535674822</v>
      </c>
      <c r="S144" s="16">
        <v>12.262907874409111</v>
      </c>
      <c r="T144" s="20" t="s">
        <v>119</v>
      </c>
      <c r="U144" s="10">
        <v>1</v>
      </c>
      <c r="V144" s="20" t="s">
        <v>143</v>
      </c>
      <c r="W144" s="10">
        <v>4</v>
      </c>
      <c r="X144" s="20" t="s">
        <v>143</v>
      </c>
      <c r="Y144" s="10">
        <v>4</v>
      </c>
      <c r="Z144" s="20" t="s">
        <v>121</v>
      </c>
      <c r="AA144" s="15">
        <v>5</v>
      </c>
      <c r="AB144" s="11">
        <v>25.04839427957473</v>
      </c>
      <c r="AC144" s="10">
        <v>61.388461043618712</v>
      </c>
      <c r="AD144" s="19">
        <v>13.56314467680656</v>
      </c>
      <c r="AE144" s="12">
        <v>591.19585687382755</v>
      </c>
      <c r="AF144" s="10">
        <v>589.89051488387872</v>
      </c>
      <c r="AG144" s="10">
        <v>331.64083315973255</v>
      </c>
      <c r="AH144" s="10">
        <v>60.70197886073548</v>
      </c>
      <c r="AI144" s="10">
        <v>12.332923034167989</v>
      </c>
      <c r="AJ144" s="10"/>
      <c r="AK144" s="10"/>
      <c r="AL144" s="10"/>
      <c r="AM144" s="10"/>
      <c r="AN144" s="10">
        <v>2.9559792843691381</v>
      </c>
      <c r="AO144" s="10">
        <v>1.5926868778873382</v>
      </c>
      <c r="AP144" s="10">
        <v>2.6531266652778602</v>
      </c>
      <c r="AQ144" s="10">
        <v>111.47500000000001</v>
      </c>
      <c r="AR144" s="10"/>
      <c r="AS144" s="10"/>
      <c r="AT144" s="10">
        <v>2.8094571528256065</v>
      </c>
      <c r="AU144" s="10">
        <v>1</v>
      </c>
      <c r="AV144" s="16"/>
      <c r="AW144" s="19">
        <v>88.483577232581808</v>
      </c>
      <c r="AX144" s="1" t="s">
        <v>120</v>
      </c>
      <c r="AY144" s="23">
        <v>22.489501312335999</v>
      </c>
      <c r="AZ144" s="18">
        <v>100</v>
      </c>
      <c r="BA144" s="18">
        <v>0</v>
      </c>
      <c r="BB144" s="18">
        <v>0</v>
      </c>
      <c r="BC144" s="18">
        <v>0</v>
      </c>
      <c r="BD144" s="18">
        <v>100</v>
      </c>
      <c r="BE144" s="18">
        <v>0</v>
      </c>
      <c r="BF144" s="24">
        <v>25.04839427957473</v>
      </c>
      <c r="BG144" s="24">
        <v>61.388461043618712</v>
      </c>
      <c r="BH144" s="24">
        <v>13.56314467680656</v>
      </c>
      <c r="BI144" s="21"/>
      <c r="BJ144" s="25">
        <f t="shared" ca="1" si="18"/>
        <v>0.9280240687121305</v>
      </c>
      <c r="BK144" s="24">
        <f t="shared" ca="1" si="19"/>
        <v>9.6332245097730969</v>
      </c>
      <c r="BL144" s="23">
        <f t="shared" si="20"/>
        <v>0.9996379209122217</v>
      </c>
      <c r="BM144" s="23">
        <f t="shared" ca="1" si="21"/>
        <v>2.7693586833729884</v>
      </c>
      <c r="BN144" s="22">
        <f t="shared" si="22"/>
        <v>2.9364753161102213</v>
      </c>
      <c r="BO144" s="21"/>
      <c r="BP144" s="2"/>
    </row>
    <row r="145" spans="1:68" x14ac:dyDescent="0.2">
      <c r="A145">
        <v>6.6</v>
      </c>
      <c r="B145">
        <v>2.1</v>
      </c>
      <c r="C145">
        <v>1.2738100000000001</v>
      </c>
      <c r="D145">
        <v>-0.28395999999999999</v>
      </c>
      <c r="E145">
        <v>6.2880000000000005E-2</v>
      </c>
      <c r="F145">
        <v>1.6394500000000001</v>
      </c>
      <c r="G145">
        <v>1.8774999999999999</v>
      </c>
      <c r="H145" s="21"/>
      <c r="I145" s="17">
        <f t="shared" si="16"/>
        <v>21.653543307086611</v>
      </c>
      <c r="J145" s="16">
        <f t="shared" si="17"/>
        <v>-22.653543307086611</v>
      </c>
      <c r="K145" s="10">
        <v>100</v>
      </c>
      <c r="L145" s="16">
        <v>2316.2729658792641</v>
      </c>
      <c r="M145" s="16">
        <v>975.32808398950135</v>
      </c>
      <c r="N145" s="16">
        <v>9.3832020997375309</v>
      </c>
      <c r="O145" s="16">
        <v>7.6159133709981699</v>
      </c>
      <c r="P145" s="16">
        <v>7.793250673638136</v>
      </c>
      <c r="Q145" s="16">
        <v>3.0009361497839754E-2</v>
      </c>
      <c r="R145" s="16">
        <v>0.38506860300735629</v>
      </c>
      <c r="S145" s="16">
        <v>12.315090461108724</v>
      </c>
      <c r="T145" s="20" t="s">
        <v>119</v>
      </c>
      <c r="U145" s="10">
        <v>1</v>
      </c>
      <c r="V145" s="20" t="s">
        <v>143</v>
      </c>
      <c r="W145" s="10">
        <v>4</v>
      </c>
      <c r="X145" s="20" t="s">
        <v>141</v>
      </c>
      <c r="Y145" s="10">
        <v>5</v>
      </c>
      <c r="Z145" s="20" t="s">
        <v>121</v>
      </c>
      <c r="AA145" s="15">
        <v>5</v>
      </c>
      <c r="AB145" s="11">
        <v>14.195051430250928</v>
      </c>
      <c r="AC145" s="10">
        <v>62.064545637153515</v>
      </c>
      <c r="AD145" s="19">
        <v>23.740402932595558</v>
      </c>
      <c r="AE145" s="12">
        <v>761.591337099817</v>
      </c>
      <c r="AF145" s="10">
        <v>789.47923626868305</v>
      </c>
      <c r="AG145" s="10">
        <v>459.49380052286017</v>
      </c>
      <c r="AH145" s="10">
        <v>60.313132005350255</v>
      </c>
      <c r="AI145" s="10">
        <v>25.969398496529621</v>
      </c>
      <c r="AJ145" s="10"/>
      <c r="AK145" s="10"/>
      <c r="AL145" s="10"/>
      <c r="AM145" s="10"/>
      <c r="AN145" s="10">
        <v>3.8079566854990849</v>
      </c>
      <c r="AO145" s="10">
        <v>1.826237172879847</v>
      </c>
      <c r="AP145" s="10">
        <v>3.6759504041828812</v>
      </c>
      <c r="AQ145" s="10">
        <v>111.47500000000001</v>
      </c>
      <c r="AR145" s="10"/>
      <c r="AS145" s="10"/>
      <c r="AT145" s="10">
        <v>3.7896267142687572</v>
      </c>
      <c r="AU145" s="10">
        <v>1</v>
      </c>
      <c r="AV145" s="16"/>
      <c r="AW145" s="19">
        <v>118.42188544030246</v>
      </c>
      <c r="AX145" s="1" t="s">
        <v>120</v>
      </c>
      <c r="AY145" s="23">
        <v>22.653543307086601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14.195051430250928</v>
      </c>
      <c r="BG145" s="24">
        <v>62.064545637153515</v>
      </c>
      <c r="BH145" s="24">
        <v>23.740402932595558</v>
      </c>
      <c r="BI145" s="21"/>
      <c r="BJ145" s="25">
        <f t="shared" ca="1" si="18"/>
        <v>0.84256502567737357</v>
      </c>
      <c r="BK145" s="24">
        <f t="shared" ca="1" si="19"/>
        <v>12.04045600159813</v>
      </c>
      <c r="BL145" s="23">
        <f t="shared" si="20"/>
        <v>0.45228101032396179</v>
      </c>
      <c r="BM145" s="23">
        <f t="shared" ca="1" si="21"/>
        <v>2.5446742364295707</v>
      </c>
      <c r="BN145" s="22">
        <f t="shared" si="22"/>
        <v>2.7253546659612207</v>
      </c>
      <c r="BO145" s="21"/>
      <c r="BP145" s="2"/>
    </row>
    <row r="146" spans="1:68" x14ac:dyDescent="0.2">
      <c r="A146">
        <v>6.65</v>
      </c>
      <c r="B146">
        <v>2.1</v>
      </c>
      <c r="C146">
        <v>1.2736099999999999</v>
      </c>
      <c r="D146">
        <v>-0.28243000000000001</v>
      </c>
      <c r="E146">
        <v>6.2630000000000005E-2</v>
      </c>
      <c r="F146">
        <v>1.6410499999999999</v>
      </c>
      <c r="G146">
        <v>1.8810500000000001</v>
      </c>
      <c r="H146" s="21"/>
      <c r="I146" s="17">
        <f t="shared" si="16"/>
        <v>21.817585301837269</v>
      </c>
      <c r="J146" s="16">
        <f t="shared" si="17"/>
        <v>-22.817585301837269</v>
      </c>
      <c r="K146" s="10">
        <v>100</v>
      </c>
      <c r="L146" s="16">
        <v>2332.6771653543301</v>
      </c>
      <c r="M146" s="16">
        <v>981.4960629921261</v>
      </c>
      <c r="N146" s="16">
        <v>9.4542869641294836</v>
      </c>
      <c r="O146" s="16">
        <v>7.5612994350282454</v>
      </c>
      <c r="P146" s="16">
        <v>7.7375316946557486</v>
      </c>
      <c r="Q146" s="16">
        <v>3.9594815170427219E-2</v>
      </c>
      <c r="R146" s="16">
        <v>0.51172410961204906</v>
      </c>
      <c r="S146" s="16">
        <v>12.238351363021057</v>
      </c>
      <c r="T146" s="20" t="s">
        <v>119</v>
      </c>
      <c r="U146" s="10">
        <v>1</v>
      </c>
      <c r="V146" s="20" t="s">
        <v>143</v>
      </c>
      <c r="W146" s="10">
        <v>4</v>
      </c>
      <c r="X146" s="20" t="s">
        <v>141</v>
      </c>
      <c r="Y146" s="10">
        <v>5</v>
      </c>
      <c r="Z146" s="20" t="s">
        <v>121</v>
      </c>
      <c r="AA146" s="15">
        <v>5</v>
      </c>
      <c r="AB146" s="11">
        <v>15.834561792353689</v>
      </c>
      <c r="AC146" s="10">
        <v>62.448345189431237</v>
      </c>
      <c r="AD146" s="19">
        <v>21.717093018215078</v>
      </c>
      <c r="AE146" s="12">
        <v>756.12994350282452</v>
      </c>
      <c r="AF146" s="10">
        <v>781.95910936045698</v>
      </c>
      <c r="AG146" s="10">
        <v>455.31487709918116</v>
      </c>
      <c r="AH146" s="10">
        <v>57.272181920055218</v>
      </c>
      <c r="AI146" s="10">
        <v>19.541780057189904</v>
      </c>
      <c r="AJ146" s="10"/>
      <c r="AK146" s="10"/>
      <c r="AL146" s="10"/>
      <c r="AM146" s="10"/>
      <c r="AN146" s="10">
        <v>3.7806497175141227</v>
      </c>
      <c r="AO146" s="10">
        <v>1.8535010816406072</v>
      </c>
      <c r="AP146" s="10">
        <v>3.6425190167934494</v>
      </c>
      <c r="AQ146" s="10">
        <v>111.47500000000001</v>
      </c>
      <c r="AR146" s="10"/>
      <c r="AS146" s="10"/>
      <c r="AT146" s="10">
        <v>3.7267204206987126</v>
      </c>
      <c r="AU146" s="10">
        <v>1</v>
      </c>
      <c r="AV146" s="16"/>
      <c r="AW146" s="19">
        <v>117.29386640406854</v>
      </c>
      <c r="AX146" s="1" t="s">
        <v>120</v>
      </c>
      <c r="AY146" s="23">
        <v>22.817585301837301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15.834561792353689</v>
      </c>
      <c r="BG146" s="24">
        <v>62.448345189431237</v>
      </c>
      <c r="BH146" s="24">
        <v>21.717093018215078</v>
      </c>
      <c r="BI146" s="21"/>
      <c r="BJ146" s="25">
        <f t="shared" ca="1" si="18"/>
        <v>0.86025605848083242</v>
      </c>
      <c r="BK146" s="24">
        <f t="shared" ca="1" si="19"/>
        <v>12.023992045131589</v>
      </c>
      <c r="BL146" s="23">
        <f t="shared" si="20"/>
        <v>0.60255138596140323</v>
      </c>
      <c r="BM146" s="23">
        <f t="shared" ca="1" si="21"/>
        <v>2.5907248966730712</v>
      </c>
      <c r="BN146" s="22">
        <f t="shared" si="22"/>
        <v>2.7673110426129273</v>
      </c>
      <c r="BO146" s="21"/>
      <c r="BP146" s="2"/>
    </row>
    <row r="147" spans="1:68" x14ac:dyDescent="0.2">
      <c r="A147">
        <v>6.7</v>
      </c>
      <c r="B147">
        <v>2.1</v>
      </c>
      <c r="C147">
        <v>1.2714099999999999</v>
      </c>
      <c r="D147">
        <v>-0.28649999999999998</v>
      </c>
      <c r="E147">
        <v>6.2640000000000001E-2</v>
      </c>
      <c r="F147">
        <v>1.63835</v>
      </c>
      <c r="G147">
        <v>1.8764000000000001</v>
      </c>
      <c r="H147" s="21"/>
      <c r="I147" s="17">
        <f t="shared" si="16"/>
        <v>21.981627296587927</v>
      </c>
      <c r="J147" s="16">
        <f t="shared" si="17"/>
        <v>-22.981627296587927</v>
      </c>
      <c r="K147" s="10">
        <v>100</v>
      </c>
      <c r="L147" s="16">
        <v>2349.0813648293961</v>
      </c>
      <c r="M147" s="16">
        <v>987.66404199475085</v>
      </c>
      <c r="N147" s="16">
        <v>9.5253718285214362</v>
      </c>
      <c r="O147" s="16">
        <v>6.9605461393597015</v>
      </c>
      <c r="P147" s="16">
        <v>7.1368226007077027</v>
      </c>
      <c r="Q147" s="16">
        <v>1.4096255400864323E-2</v>
      </c>
      <c r="R147" s="16">
        <v>0.19751444290441672</v>
      </c>
      <c r="S147" s="16">
        <v>12.241420926944562</v>
      </c>
      <c r="T147" s="20" t="s">
        <v>119</v>
      </c>
      <c r="U147" s="10">
        <v>1</v>
      </c>
      <c r="V147" s="20" t="s">
        <v>160</v>
      </c>
      <c r="W147" s="10">
        <v>1</v>
      </c>
      <c r="X147" s="20" t="s">
        <v>141</v>
      </c>
      <c r="Y147" s="10">
        <v>5</v>
      </c>
      <c r="Z147" s="20" t="s">
        <v>121</v>
      </c>
      <c r="AA147" s="15">
        <v>5</v>
      </c>
      <c r="AB147" s="11">
        <v>13.52600761902282</v>
      </c>
      <c r="AC147" s="10">
        <v>61.836882030000872</v>
      </c>
      <c r="AD147" s="19">
        <v>24.637110350976307</v>
      </c>
      <c r="AE147" s="12">
        <v>696.05461393597011</v>
      </c>
      <c r="AF147" s="10">
        <v>710.32249833862431</v>
      </c>
      <c r="AG147" s="10">
        <v>410.26169505307769</v>
      </c>
      <c r="AH147" s="10">
        <v>55.8730100247043</v>
      </c>
      <c r="AI147" s="10">
        <v>50.629208947718858</v>
      </c>
      <c r="AJ147" s="10"/>
      <c r="AK147" s="10"/>
      <c r="AL147" s="10"/>
      <c r="AM147" s="10"/>
      <c r="AN147" s="10">
        <v>3.4802730696798507</v>
      </c>
      <c r="AO147" s="10">
        <v>1.6518467514461952</v>
      </c>
      <c r="AP147" s="10">
        <v>3.2820935604246215</v>
      </c>
      <c r="AQ147" s="10">
        <v>111.47500000000001</v>
      </c>
      <c r="AR147" s="10"/>
      <c r="AS147" s="10"/>
      <c r="AT147" s="10">
        <v>3.3467647778488527</v>
      </c>
      <c r="AU147" s="10">
        <v>1</v>
      </c>
      <c r="AV147" s="16"/>
      <c r="AW147" s="19">
        <v>106.54837475079366</v>
      </c>
      <c r="AX147" s="1" t="s">
        <v>120</v>
      </c>
      <c r="AY147" s="23">
        <v>22.981627296587899</v>
      </c>
      <c r="AZ147" s="18">
        <v>100</v>
      </c>
      <c r="BA147" s="18">
        <v>0</v>
      </c>
      <c r="BB147" s="18">
        <v>0</v>
      </c>
      <c r="BC147" s="18">
        <v>0</v>
      </c>
      <c r="BD147" s="18">
        <v>100</v>
      </c>
      <c r="BE147" s="18">
        <v>0</v>
      </c>
      <c r="BF147" s="24">
        <v>13.52600761902282</v>
      </c>
      <c r="BG147" s="24">
        <v>61.836882030000872</v>
      </c>
      <c r="BH147" s="24">
        <v>24.637110350976307</v>
      </c>
      <c r="BI147" s="21"/>
      <c r="BJ147" s="25">
        <f t="shared" ca="1" si="18"/>
        <v>0.83159139011474481</v>
      </c>
      <c r="BK147" s="24">
        <f t="shared" ca="1" si="19"/>
        <v>10.616164552954395</v>
      </c>
      <c r="BL147" s="23">
        <f t="shared" si="20"/>
        <v>0.2364238322514623</v>
      </c>
      <c r="BM147" s="23">
        <f t="shared" ca="1" si="21"/>
        <v>2.5151070499098878</v>
      </c>
      <c r="BN147" s="22">
        <f t="shared" si="22"/>
        <v>2.6916453172279704</v>
      </c>
      <c r="BO147" s="21"/>
      <c r="BP147" s="2"/>
    </row>
    <row r="148" spans="1:68" x14ac:dyDescent="0.2">
      <c r="A148">
        <v>6.75</v>
      </c>
      <c r="B148">
        <v>2.1</v>
      </c>
      <c r="C148">
        <v>1.27475</v>
      </c>
      <c r="D148">
        <v>-0.28581000000000001</v>
      </c>
      <c r="E148">
        <v>6.2880000000000005E-2</v>
      </c>
      <c r="F148">
        <v>1.6395500000000001</v>
      </c>
      <c r="G148">
        <v>1.8787499999999999</v>
      </c>
      <c r="H148" s="21"/>
      <c r="I148" s="17">
        <f t="shared" si="16"/>
        <v>22.145669291338582</v>
      </c>
      <c r="J148" s="16">
        <f t="shared" si="17"/>
        <v>-23.145669291338582</v>
      </c>
      <c r="K148" s="10">
        <v>100</v>
      </c>
      <c r="L148" s="16">
        <v>2365.4855643044616</v>
      </c>
      <c r="M148" s="16">
        <v>993.83202099737548</v>
      </c>
      <c r="N148" s="16">
        <v>9.5964566929133852</v>
      </c>
      <c r="O148" s="16">
        <v>7.8725988700565335</v>
      </c>
      <c r="P148" s="16">
        <v>8.0499361726964995</v>
      </c>
      <c r="Q148" s="16">
        <v>1.8419107057129128E-2</v>
      </c>
      <c r="R148" s="16">
        <v>0.22881059752501431</v>
      </c>
      <c r="S148" s="16">
        <v>12.315090461108724</v>
      </c>
      <c r="T148" s="20" t="s">
        <v>119</v>
      </c>
      <c r="U148" s="10">
        <v>1</v>
      </c>
      <c r="V148" s="20" t="s">
        <v>160</v>
      </c>
      <c r="W148" s="10">
        <v>1</v>
      </c>
      <c r="X148" s="20" t="s">
        <v>141</v>
      </c>
      <c r="Y148" s="10">
        <v>5</v>
      </c>
      <c r="Z148" s="20" t="s">
        <v>121</v>
      </c>
      <c r="AA148" s="15">
        <v>5</v>
      </c>
      <c r="AB148" s="11">
        <v>11.973929164277109</v>
      </c>
      <c r="AC148" s="10">
        <v>61.123288935516925</v>
      </c>
      <c r="AD148" s="19">
        <v>26.902781900205962</v>
      </c>
      <c r="AE148" s="12">
        <v>787.25988700565335</v>
      </c>
      <c r="AF148" s="10">
        <v>816.78267154465539</v>
      </c>
      <c r="AG148" s="10">
        <v>478.74521295223747</v>
      </c>
      <c r="AH148" s="10">
        <v>55.92618037430411</v>
      </c>
      <c r="AI148" s="10">
        <v>43.70426941831996</v>
      </c>
      <c r="AJ148" s="10"/>
      <c r="AK148" s="10"/>
      <c r="AL148" s="10"/>
      <c r="AM148" s="10"/>
      <c r="AN148" s="10">
        <v>3.9362994350282667</v>
      </c>
      <c r="AO148" s="10">
        <v>1.8294397204832045</v>
      </c>
      <c r="AP148" s="10">
        <v>3.8299617036178999</v>
      </c>
      <c r="AQ148" s="10">
        <v>111.47500000000001</v>
      </c>
      <c r="AR148" s="10"/>
      <c r="AS148" s="10"/>
      <c r="AT148" s="10">
        <v>3.8498172507399229</v>
      </c>
      <c r="AU148" s="10">
        <v>1</v>
      </c>
      <c r="AV148" s="16"/>
      <c r="AW148" s="19">
        <v>122.5174007316983</v>
      </c>
      <c r="AX148" s="1" t="s">
        <v>120</v>
      </c>
      <c r="AY148" s="23">
        <v>23.145669291338599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11.973929164277109</v>
      </c>
      <c r="BG148" s="24">
        <v>61.123288935516925</v>
      </c>
      <c r="BH148" s="24">
        <v>26.902781900205962</v>
      </c>
      <c r="BI148" s="21"/>
      <c r="BJ148" s="25">
        <f t="shared" ca="1" si="18"/>
        <v>0.8169029106774337</v>
      </c>
      <c r="BK148" s="24">
        <f t="shared" ca="1" si="19"/>
        <v>12.029654584180607</v>
      </c>
      <c r="BL148" s="23">
        <f t="shared" si="20"/>
        <v>0.26821884880206198</v>
      </c>
      <c r="BM148" s="23">
        <f t="shared" ca="1" si="21"/>
        <v>2.4761721137209212</v>
      </c>
      <c r="BN148" s="22">
        <f t="shared" si="22"/>
        <v>2.653558438592142</v>
      </c>
      <c r="BO148" s="21"/>
      <c r="BP148" s="2"/>
    </row>
    <row r="149" spans="1:68" x14ac:dyDescent="0.2">
      <c r="A149">
        <v>6.8</v>
      </c>
      <c r="B149">
        <v>2.1</v>
      </c>
      <c r="C149">
        <v>1.26928</v>
      </c>
      <c r="D149">
        <v>-0.28271000000000002</v>
      </c>
      <c r="E149">
        <v>6.2869999999999995E-2</v>
      </c>
      <c r="F149">
        <v>1.6323300000000001</v>
      </c>
      <c r="G149">
        <v>1.8792800000000001</v>
      </c>
      <c r="H149" s="21"/>
      <c r="I149" s="17">
        <f t="shared" si="16"/>
        <v>22.309711286089236</v>
      </c>
      <c r="J149" s="16">
        <f t="shared" si="17"/>
        <v>-23.309711286089236</v>
      </c>
      <c r="K149" s="10">
        <v>100</v>
      </c>
      <c r="L149" s="16">
        <v>2381.8897637795271</v>
      </c>
      <c r="M149" s="16">
        <v>1000.0000000000001</v>
      </c>
      <c r="N149" s="16">
        <v>9.6675415573053343</v>
      </c>
      <c r="O149" s="16">
        <v>6.3789077212806156</v>
      </c>
      <c r="P149" s="16">
        <v>6.5562008222000827</v>
      </c>
      <c r="Q149" s="16">
        <v>3.7840614498319665E-2</v>
      </c>
      <c r="R149" s="16">
        <v>0.57717290126603205</v>
      </c>
      <c r="S149" s="16">
        <v>12.312020897185214</v>
      </c>
      <c r="T149" s="20" t="s">
        <v>119</v>
      </c>
      <c r="U149" s="10">
        <v>1</v>
      </c>
      <c r="V149" s="20" t="s">
        <v>143</v>
      </c>
      <c r="W149" s="10">
        <v>4</v>
      </c>
      <c r="X149" s="20" t="s">
        <v>143</v>
      </c>
      <c r="Y149" s="10">
        <v>4</v>
      </c>
      <c r="Z149" s="20" t="s">
        <v>121</v>
      </c>
      <c r="AA149" s="15">
        <v>5</v>
      </c>
      <c r="AB149" s="11">
        <v>19.888857023679762</v>
      </c>
      <c r="AC149" s="10">
        <v>62.544286884258796</v>
      </c>
      <c r="AD149" s="19">
        <v>17.566856092061446</v>
      </c>
      <c r="AE149" s="12">
        <v>637.8907721280616</v>
      </c>
      <c r="AF149" s="10">
        <v>640.08414798772003</v>
      </c>
      <c r="AG149" s="10">
        <v>366.7150616650062</v>
      </c>
      <c r="AH149" s="10">
        <v>54.400717848957513</v>
      </c>
      <c r="AI149" s="10">
        <v>17.32583074857628</v>
      </c>
      <c r="AJ149" s="10"/>
      <c r="AK149" s="10"/>
      <c r="AL149" s="10"/>
      <c r="AM149" s="10"/>
      <c r="AN149" s="10">
        <v>3.1894538606403078</v>
      </c>
      <c r="AO149" s="10">
        <v>1.6511188389805707</v>
      </c>
      <c r="AP149" s="10">
        <v>2.9337204933200498</v>
      </c>
      <c r="AQ149" s="10">
        <v>111.47500000000001</v>
      </c>
      <c r="AR149" s="10"/>
      <c r="AS149" s="10"/>
      <c r="AT149" s="10">
        <v>2.9609192466525096</v>
      </c>
      <c r="AU149" s="10">
        <v>1</v>
      </c>
      <c r="AV149" s="16"/>
      <c r="AW149" s="19">
        <v>96.012622198157999</v>
      </c>
      <c r="AX149" s="1" t="s">
        <v>120</v>
      </c>
      <c r="AY149" s="23">
        <v>23.3097112860892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19.888857023679762</v>
      </c>
      <c r="BG149" s="24">
        <v>62.544286884258796</v>
      </c>
      <c r="BH149" s="24">
        <v>17.566856092061446</v>
      </c>
      <c r="BI149" s="21"/>
      <c r="BJ149" s="25">
        <f t="shared" ca="1" si="18"/>
        <v>0.89969549984540864</v>
      </c>
      <c r="BK149" s="24">
        <f t="shared" ca="1" si="19"/>
        <v>9.9514756417480328</v>
      </c>
      <c r="BL149" s="23">
        <f t="shared" si="20"/>
        <v>0.70529001634414135</v>
      </c>
      <c r="BM149" s="23">
        <f t="shared" ca="1" si="21"/>
        <v>2.6930930006429414</v>
      </c>
      <c r="BN149" s="22">
        <f t="shared" si="22"/>
        <v>2.8527436854194104</v>
      </c>
      <c r="BO149" s="21"/>
      <c r="BP149" s="2"/>
    </row>
    <row r="150" spans="1:68" x14ac:dyDescent="0.2">
      <c r="A150">
        <v>6.85</v>
      </c>
      <c r="B150">
        <v>0.4</v>
      </c>
      <c r="C150">
        <v>1.2722</v>
      </c>
      <c r="D150">
        <v>-0.28456999999999999</v>
      </c>
      <c r="E150">
        <v>6.3769999999999993E-2</v>
      </c>
      <c r="F150">
        <v>1.62785</v>
      </c>
      <c r="G150">
        <v>1.8742000000000001</v>
      </c>
      <c r="H150" s="21"/>
      <c r="I150" s="17">
        <f t="shared" si="16"/>
        <v>22.473753280839894</v>
      </c>
      <c r="J150" s="16">
        <f t="shared" si="17"/>
        <v>-23.473753280839894</v>
      </c>
      <c r="K150" s="10">
        <v>100</v>
      </c>
      <c r="L150" s="16">
        <v>2398.2939632545931</v>
      </c>
      <c r="M150" s="16">
        <v>1006.1679790026249</v>
      </c>
      <c r="N150" s="16">
        <v>9.7386264216972869</v>
      </c>
      <c r="O150" s="16">
        <v>7.1762711864407001</v>
      </c>
      <c r="P150" s="16">
        <v>7.3575424422050322</v>
      </c>
      <c r="Q150" s="16">
        <v>2.6187710033605479E-2</v>
      </c>
      <c r="R150" s="16">
        <v>0.35593012530087564</v>
      </c>
      <c r="S150" s="16">
        <v>12.588281650300813</v>
      </c>
      <c r="T150" s="20" t="s">
        <v>119</v>
      </c>
      <c r="U150" s="10">
        <v>1</v>
      </c>
      <c r="V150" s="20" t="s">
        <v>143</v>
      </c>
      <c r="W150" s="10">
        <v>4</v>
      </c>
      <c r="X150" s="20" t="s">
        <v>141</v>
      </c>
      <c r="Y150" s="10">
        <v>5</v>
      </c>
      <c r="Z150" s="20" t="s">
        <v>121</v>
      </c>
      <c r="AA150" s="15">
        <v>5</v>
      </c>
      <c r="AB150" s="11">
        <v>14.846116688053677</v>
      </c>
      <c r="AC150" s="10">
        <v>62.245074529604807</v>
      </c>
      <c r="AD150" s="19">
        <v>22.908808782341513</v>
      </c>
      <c r="AE150" s="12">
        <v>717.62711864407004</v>
      </c>
      <c r="AF150" s="10">
        <v>733.39467978388666</v>
      </c>
      <c r="AG150" s="10">
        <v>426.81568316537744</v>
      </c>
      <c r="AH150" s="10">
        <v>58.62147898841539</v>
      </c>
      <c r="AI150" s="10">
        <v>28.095402128568853</v>
      </c>
      <c r="AJ150" s="10"/>
      <c r="AK150" s="10"/>
      <c r="AL150" s="10"/>
      <c r="AM150" s="10"/>
      <c r="AN150" s="10">
        <v>3.58813559322035</v>
      </c>
      <c r="AO150" s="10">
        <v>1.7492828937931006</v>
      </c>
      <c r="AP150" s="10">
        <v>3.4145254653230195</v>
      </c>
      <c r="AQ150" s="10">
        <v>111.47500000000001</v>
      </c>
      <c r="AR150" s="10"/>
      <c r="AS150" s="10"/>
      <c r="AT150" s="10">
        <v>3.3935117286734124</v>
      </c>
      <c r="AU150" s="10">
        <v>1</v>
      </c>
      <c r="AV150" s="16"/>
      <c r="AW150" s="19">
        <v>110.009201967583</v>
      </c>
      <c r="AX150" s="1" t="s">
        <v>120</v>
      </c>
      <c r="AY150" s="23">
        <v>23.473753280839901</v>
      </c>
      <c r="AZ150" s="18">
        <v>100</v>
      </c>
      <c r="BA150" s="18">
        <v>0</v>
      </c>
      <c r="BB150" s="18">
        <v>0</v>
      </c>
      <c r="BC150" s="18">
        <v>0</v>
      </c>
      <c r="BD150" s="18">
        <v>100</v>
      </c>
      <c r="BE150" s="18">
        <v>0</v>
      </c>
      <c r="BF150" s="24">
        <v>14.846116688053677</v>
      </c>
      <c r="BG150" s="24">
        <v>62.245074529604807</v>
      </c>
      <c r="BH150" s="24">
        <v>22.908808782341513</v>
      </c>
      <c r="BI150" s="21"/>
      <c r="BJ150" s="25">
        <f t="shared" ca="1" si="18"/>
        <v>0.85420712359541839</v>
      </c>
      <c r="BK150" s="24">
        <f t="shared" ca="1" si="19"/>
        <v>10.980926186390828</v>
      </c>
      <c r="BL150" s="23">
        <f t="shared" si="20"/>
        <v>0.42523592713789027</v>
      </c>
      <c r="BM150" s="23">
        <f t="shared" ca="1" si="21"/>
        <v>2.5733184402737148</v>
      </c>
      <c r="BN150" s="22">
        <f t="shared" si="22"/>
        <v>2.7394160069550244</v>
      </c>
      <c r="BO150" s="21"/>
      <c r="BP150" s="2"/>
    </row>
    <row r="151" spans="1:68" x14ac:dyDescent="0.2">
      <c r="A151">
        <v>6.9</v>
      </c>
      <c r="B151">
        <v>2.1</v>
      </c>
      <c r="C151">
        <v>1.2750999999999999</v>
      </c>
      <c r="D151">
        <v>-0.28471000000000002</v>
      </c>
      <c r="E151">
        <v>6.3380000000000006E-2</v>
      </c>
      <c r="F151">
        <v>1.6313500000000001</v>
      </c>
      <c r="G151">
        <v>1.8773</v>
      </c>
      <c r="H151" s="21"/>
      <c r="I151" s="17">
        <f t="shared" si="16"/>
        <v>22.637795275590552</v>
      </c>
      <c r="J151" s="16">
        <f t="shared" si="17"/>
        <v>-23.637795275590552</v>
      </c>
      <c r="K151" s="10">
        <v>100</v>
      </c>
      <c r="L151" s="16">
        <v>2414.6981627296591</v>
      </c>
      <c r="M151" s="16">
        <v>1012.3359580052496</v>
      </c>
      <c r="N151" s="16">
        <v>9.8097112860892395</v>
      </c>
      <c r="O151" s="16">
        <v>7.9681732580037616</v>
      </c>
      <c r="P151" s="16">
        <v>8.1477206466686525</v>
      </c>
      <c r="Q151" s="16">
        <v>2.5310609697551532E-2</v>
      </c>
      <c r="R151" s="16">
        <v>0.31064650833236712</v>
      </c>
      <c r="S151" s="16">
        <v>12.468568657284058</v>
      </c>
      <c r="T151" s="20" t="s">
        <v>119</v>
      </c>
      <c r="U151" s="10">
        <v>1</v>
      </c>
      <c r="V151" s="20" t="s">
        <v>143</v>
      </c>
      <c r="W151" s="10">
        <v>4</v>
      </c>
      <c r="X151" s="20" t="s">
        <v>141</v>
      </c>
      <c r="Y151" s="10">
        <v>5</v>
      </c>
      <c r="Z151" s="20" t="s">
        <v>121</v>
      </c>
      <c r="AA151" s="15">
        <v>5</v>
      </c>
      <c r="AB151" s="11">
        <v>12.650161503799609</v>
      </c>
      <c r="AC151" s="10">
        <v>61.468220999450025</v>
      </c>
      <c r="AD151" s="19">
        <v>25.881617496750369</v>
      </c>
      <c r="AE151" s="12">
        <v>796.81732580037612</v>
      </c>
      <c r="AF151" s="10">
        <v>825.3918685751911</v>
      </c>
      <c r="AG151" s="10">
        <v>486.07904850014893</v>
      </c>
      <c r="AH151" s="10">
        <v>54.696494493150553</v>
      </c>
      <c r="AI151" s="10">
        <v>32.190929985605351</v>
      </c>
      <c r="AJ151" s="10"/>
      <c r="AK151" s="10"/>
      <c r="AL151" s="10"/>
      <c r="AM151" s="10"/>
      <c r="AN151" s="10">
        <v>3.9840866290018808</v>
      </c>
      <c r="AO151" s="10">
        <v>1.8828634782364555</v>
      </c>
      <c r="AP151" s="10">
        <v>3.8886323880011915</v>
      </c>
      <c r="AQ151" s="10">
        <v>111.47500000000001</v>
      </c>
      <c r="AR151" s="10"/>
      <c r="AS151" s="10"/>
      <c r="AT151" s="10">
        <v>3.8170027404428448</v>
      </c>
      <c r="AU151" s="10">
        <v>1</v>
      </c>
      <c r="AV151" s="16"/>
      <c r="AW151" s="19">
        <v>123.80878028627866</v>
      </c>
      <c r="AX151" s="1" t="s">
        <v>120</v>
      </c>
      <c r="AY151" s="23">
        <v>23.637795275590602</v>
      </c>
      <c r="AZ151" s="18">
        <v>100</v>
      </c>
      <c r="BA151" s="18">
        <v>0</v>
      </c>
      <c r="BB151" s="18">
        <v>0</v>
      </c>
      <c r="BC151" s="18">
        <v>0</v>
      </c>
      <c r="BD151" s="18">
        <v>100</v>
      </c>
      <c r="BE151" s="18">
        <v>0</v>
      </c>
      <c r="BF151" s="24">
        <v>12.650161503799609</v>
      </c>
      <c r="BG151" s="24">
        <v>61.468220999450025</v>
      </c>
      <c r="BH151" s="24">
        <v>25.881617496750369</v>
      </c>
      <c r="BI151" s="21"/>
      <c r="BJ151" s="25">
        <f t="shared" ca="1" si="18"/>
        <v>0.83097800352692075</v>
      </c>
      <c r="BK151" s="24">
        <f t="shared" ca="1" si="19"/>
        <v>12.101246311490558</v>
      </c>
      <c r="BL151" s="23">
        <f t="shared" si="20"/>
        <v>0.36468666640391217</v>
      </c>
      <c r="BM151" s="23">
        <f t="shared" ca="1" si="21"/>
        <v>2.5119671244753348</v>
      </c>
      <c r="BN151" s="22">
        <f t="shared" si="22"/>
        <v>2.6806293284309022</v>
      </c>
      <c r="BO151" s="21"/>
      <c r="BP151" s="2"/>
    </row>
    <row r="152" spans="1:68" x14ac:dyDescent="0.2">
      <c r="A152">
        <v>6.95</v>
      </c>
      <c r="B152">
        <v>2.1</v>
      </c>
      <c r="C152">
        <v>1.2747999999999999</v>
      </c>
      <c r="D152">
        <v>-0.28560999999999998</v>
      </c>
      <c r="E152">
        <v>6.4850000000000005E-2</v>
      </c>
      <c r="F152">
        <v>1.62985</v>
      </c>
      <c r="G152">
        <v>1.88218</v>
      </c>
      <c r="H152" s="21"/>
      <c r="I152" s="17">
        <f t="shared" si="16"/>
        <v>22.801837270341206</v>
      </c>
      <c r="J152" s="16">
        <f t="shared" si="17"/>
        <v>-23.801837270341206</v>
      </c>
      <c r="K152" s="10">
        <v>100</v>
      </c>
      <c r="L152" s="16">
        <v>2431.1023622047246</v>
      </c>
      <c r="M152" s="16">
        <v>1018.5039370078742</v>
      </c>
      <c r="N152" s="16">
        <v>9.8807961504811885</v>
      </c>
      <c r="O152" s="16">
        <v>7.8862523540489677</v>
      </c>
      <c r="P152" s="16">
        <v>8.0722973956271371</v>
      </c>
      <c r="Q152" s="16">
        <v>1.9672107537206149E-2</v>
      </c>
      <c r="R152" s="16">
        <v>0.24369899389314834</v>
      </c>
      <c r="S152" s="16">
        <v>12.919794554039536</v>
      </c>
      <c r="T152" s="20" t="s">
        <v>119</v>
      </c>
      <c r="U152" s="10">
        <v>1</v>
      </c>
      <c r="V152" s="20" t="s">
        <v>160</v>
      </c>
      <c r="W152" s="10">
        <v>1</v>
      </c>
      <c r="X152" s="20" t="s">
        <v>141</v>
      </c>
      <c r="Y152" s="10">
        <v>5</v>
      </c>
      <c r="Z152" s="20" t="s">
        <v>121</v>
      </c>
      <c r="AA152" s="15">
        <v>5</v>
      </c>
      <c r="AB152" s="11">
        <v>12.104339904688146</v>
      </c>
      <c r="AC152" s="10">
        <v>61.194165012418622</v>
      </c>
      <c r="AD152" s="19">
        <v>26.701495082893231</v>
      </c>
      <c r="AE152" s="12">
        <v>788.62523540489678</v>
      </c>
      <c r="AF152" s="10">
        <v>815.55359201295028</v>
      </c>
      <c r="AG152" s="10">
        <v>480.4223046720353</v>
      </c>
      <c r="AH152" s="10">
        <v>62.516538587485996</v>
      </c>
      <c r="AI152" s="10">
        <v>41.034227676723916</v>
      </c>
      <c r="AJ152" s="10"/>
      <c r="AK152" s="10"/>
      <c r="AL152" s="10"/>
      <c r="AM152" s="10"/>
      <c r="AN152" s="10">
        <v>3.9431261770244839</v>
      </c>
      <c r="AO152" s="10">
        <v>1.8485384394166964</v>
      </c>
      <c r="AP152" s="10">
        <v>3.8433784373762823</v>
      </c>
      <c r="AQ152" s="10">
        <v>111.47500000000001</v>
      </c>
      <c r="AR152" s="10"/>
      <c r="AS152" s="10"/>
      <c r="AT152" s="10">
        <v>3.7450381604481309</v>
      </c>
      <c r="AU152" s="10">
        <v>1</v>
      </c>
      <c r="AV152" s="16"/>
      <c r="AW152" s="19">
        <v>122.33303880194255</v>
      </c>
      <c r="AX152" s="1" t="s">
        <v>120</v>
      </c>
      <c r="AY152" s="23">
        <v>23.801837270341199</v>
      </c>
      <c r="AZ152" s="18">
        <v>100</v>
      </c>
      <c r="BA152" s="18">
        <v>0</v>
      </c>
      <c r="BB152" s="18">
        <v>0</v>
      </c>
      <c r="BC152" s="18">
        <v>0</v>
      </c>
      <c r="BD152" s="18">
        <v>100</v>
      </c>
      <c r="BE152" s="18">
        <v>0</v>
      </c>
      <c r="BF152" s="24">
        <v>12.104339904688146</v>
      </c>
      <c r="BG152" s="24">
        <v>61.194165012418622</v>
      </c>
      <c r="BH152" s="24">
        <v>26.701495082893231</v>
      </c>
      <c r="BI152" s="21"/>
      <c r="BJ152" s="25">
        <f t="shared" ca="1" si="18"/>
        <v>0.82316555900899191</v>
      </c>
      <c r="BK152" s="24">
        <f t="shared" ca="1" si="19"/>
        <v>11.827311120631292</v>
      </c>
      <c r="BL152" s="23">
        <f t="shared" si="20"/>
        <v>0.28690149703272305</v>
      </c>
      <c r="BM152" s="23">
        <f t="shared" ca="1" si="21"/>
        <v>2.4910795240327781</v>
      </c>
      <c r="BN152" s="22">
        <f t="shared" si="22"/>
        <v>2.6584983438202108</v>
      </c>
      <c r="BO152" s="21"/>
      <c r="BP152" s="2"/>
    </row>
    <row r="153" spans="1:68" x14ac:dyDescent="0.2">
      <c r="A153">
        <v>7</v>
      </c>
      <c r="B153">
        <v>2.1</v>
      </c>
      <c r="C153">
        <v>1.2666500000000001</v>
      </c>
      <c r="D153">
        <v>-0.28505999999999998</v>
      </c>
      <c r="E153">
        <v>6.5430000000000002E-2</v>
      </c>
      <c r="F153">
        <v>1.6280300000000001</v>
      </c>
      <c r="G153">
        <v>1.88205</v>
      </c>
      <c r="H153" s="21"/>
      <c r="I153" s="17">
        <f t="shared" si="16"/>
        <v>22.965879265091861</v>
      </c>
      <c r="J153" s="16">
        <f t="shared" si="17"/>
        <v>-23.965879265091861</v>
      </c>
      <c r="K153" s="10">
        <v>100</v>
      </c>
      <c r="L153" s="16">
        <v>2447.5065616797901</v>
      </c>
      <c r="M153" s="16">
        <v>1024.6719160104988</v>
      </c>
      <c r="N153" s="16">
        <v>9.9518810148731394</v>
      </c>
      <c r="O153" s="16">
        <v>5.6607344632768726</v>
      </c>
      <c r="P153" s="16">
        <v>5.8493432046439544</v>
      </c>
      <c r="Q153" s="16">
        <v>2.311785885741735E-2</v>
      </c>
      <c r="R153" s="16">
        <v>0.39522144706885126</v>
      </c>
      <c r="S153" s="16">
        <v>13.09782926160292</v>
      </c>
      <c r="T153" s="20" t="s">
        <v>119</v>
      </c>
      <c r="U153" s="10">
        <v>1</v>
      </c>
      <c r="V153" s="20" t="s">
        <v>160</v>
      </c>
      <c r="W153" s="10">
        <v>1</v>
      </c>
      <c r="X153" s="20" t="s">
        <v>143</v>
      </c>
      <c r="Y153" s="10">
        <v>4</v>
      </c>
      <c r="Z153" s="20" t="s">
        <v>121</v>
      </c>
      <c r="AA153" s="15">
        <v>5</v>
      </c>
      <c r="AB153" s="11">
        <v>19.6763745798321</v>
      </c>
      <c r="AC153" s="10">
        <v>62.564497000380818</v>
      </c>
      <c r="AD153" s="19">
        <v>17.759128419787082</v>
      </c>
      <c r="AE153" s="12">
        <v>566.07344632768729</v>
      </c>
      <c r="AF153" s="10">
        <v>553.06461663404252</v>
      </c>
      <c r="AG153" s="10">
        <v>313.70074034829656</v>
      </c>
      <c r="AH153" s="10">
        <v>64.71664964701263</v>
      </c>
      <c r="AI153" s="10">
        <v>25.302270598330932</v>
      </c>
      <c r="AJ153" s="10"/>
      <c r="AK153" s="10"/>
      <c r="AL153" s="10"/>
      <c r="AM153" s="10"/>
      <c r="AN153" s="10">
        <v>2.8303672316384363</v>
      </c>
      <c r="AO153" s="10">
        <v>1.4830850693205884</v>
      </c>
      <c r="AP153" s="10">
        <v>2.5096059227863727</v>
      </c>
      <c r="AQ153" s="10">
        <v>111.47500000000001</v>
      </c>
      <c r="AR153" s="10"/>
      <c r="AS153" s="10"/>
      <c r="AT153" s="10">
        <v>2.4749400965839388</v>
      </c>
      <c r="AU153" s="10">
        <v>1</v>
      </c>
      <c r="AV153" s="16"/>
      <c r="AW153" s="19">
        <v>82.959692495106381</v>
      </c>
      <c r="AX153" s="1" t="s">
        <v>120</v>
      </c>
      <c r="AY153" s="23">
        <v>23.9658792650919</v>
      </c>
      <c r="AZ153" s="18">
        <v>100</v>
      </c>
      <c r="BA153" s="18">
        <v>0</v>
      </c>
      <c r="BB153" s="18">
        <v>0</v>
      </c>
      <c r="BC153" s="18">
        <v>0</v>
      </c>
      <c r="BD153" s="18">
        <v>100</v>
      </c>
      <c r="BE153" s="18">
        <v>0</v>
      </c>
      <c r="BF153" s="24">
        <v>19.6763745798321</v>
      </c>
      <c r="BG153" s="24">
        <v>62.564497000380818</v>
      </c>
      <c r="BH153" s="24">
        <v>17.759128419787082</v>
      </c>
      <c r="BI153" s="21"/>
      <c r="BJ153" s="25">
        <f t="shared" ca="1" si="18"/>
        <v>0.90489850413486328</v>
      </c>
      <c r="BK153" s="24">
        <f t="shared" ca="1" si="19"/>
        <v>8.4252713233347851</v>
      </c>
      <c r="BL153" s="23">
        <f t="shared" si="20"/>
        <v>0.49978184919612045</v>
      </c>
      <c r="BM153" s="23">
        <f t="shared" ca="1" si="21"/>
        <v>2.7052191929965215</v>
      </c>
      <c r="BN153" s="22">
        <f t="shared" si="22"/>
        <v>2.8478582988410892</v>
      </c>
      <c r="BO153" s="21"/>
      <c r="BP153" s="2"/>
    </row>
    <row r="154" spans="1:68" x14ac:dyDescent="0.2">
      <c r="A154">
        <v>7.05</v>
      </c>
      <c r="B154">
        <v>2.1</v>
      </c>
      <c r="C154">
        <v>1.26352</v>
      </c>
      <c r="D154">
        <v>-0.28245999999999999</v>
      </c>
      <c r="E154">
        <v>6.6400000000000001E-2</v>
      </c>
      <c r="F154">
        <v>1.6261300000000001</v>
      </c>
      <c r="G154">
        <v>1.88083</v>
      </c>
      <c r="H154" s="21"/>
      <c r="I154" s="17">
        <f t="shared" si="16"/>
        <v>23.129921259842519</v>
      </c>
      <c r="J154" s="16">
        <f t="shared" si="17"/>
        <v>-24.129921259842519</v>
      </c>
      <c r="K154" s="10">
        <v>100</v>
      </c>
      <c r="L154" s="16">
        <v>2463.9107611548561</v>
      </c>
      <c r="M154" s="16">
        <v>1030.8398950131234</v>
      </c>
      <c r="N154" s="16">
        <v>10.022965879265092</v>
      </c>
      <c r="O154" s="16">
        <v>4.8060263653484157</v>
      </c>
      <c r="P154" s="16">
        <v>4.9989226736038521</v>
      </c>
      <c r="Q154" s="16">
        <v>3.9406865098415858E-2</v>
      </c>
      <c r="R154" s="16">
        <v>0.7883071547895425</v>
      </c>
      <c r="S154" s="16">
        <v>13.395576962183068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143</v>
      </c>
      <c r="Y154" s="10">
        <v>4</v>
      </c>
      <c r="Z154" s="20" t="s">
        <v>123</v>
      </c>
      <c r="AA154" s="15">
        <v>4</v>
      </c>
      <c r="AB154" s="11">
        <v>29.449604153933386</v>
      </c>
      <c r="AC154" s="10">
        <v>59.597681757218936</v>
      </c>
      <c r="AD154" s="19">
        <v>10.952714088847681</v>
      </c>
      <c r="AE154" s="12">
        <v>480.60263653484151</v>
      </c>
      <c r="AF154" s="10">
        <v>452.05018948373242</v>
      </c>
      <c r="AG154" s="10">
        <v>249.94613368019262</v>
      </c>
      <c r="AH154" s="10">
        <v>69.379427991455501</v>
      </c>
      <c r="AI154" s="10">
        <v>12.685410679381363</v>
      </c>
      <c r="AJ154" s="10"/>
      <c r="AK154" s="10"/>
      <c r="AL154" s="10"/>
      <c r="AM154" s="10"/>
      <c r="AN154" s="10">
        <v>2.4030131826742078</v>
      </c>
      <c r="AO154" s="10">
        <v>1.3946279494696552</v>
      </c>
      <c r="AP154" s="10">
        <v>1</v>
      </c>
      <c r="AQ154" s="10">
        <v>111.47500000000001</v>
      </c>
      <c r="AR154" s="10"/>
      <c r="AS154" s="10"/>
      <c r="AT154" s="10">
        <v>1.9899024035307227</v>
      </c>
      <c r="AU154" s="10">
        <v>1</v>
      </c>
      <c r="AV154" s="16"/>
      <c r="AW154" s="19">
        <v>67.807528422559855</v>
      </c>
      <c r="AX154" s="1" t="s">
        <v>120</v>
      </c>
      <c r="AY154" s="23">
        <v>24.129921259842501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29.449604153933386</v>
      </c>
      <c r="BG154" s="24">
        <v>59.597681757218936</v>
      </c>
      <c r="BH154" s="24">
        <v>10.952714088847681</v>
      </c>
      <c r="BI154" s="21"/>
      <c r="BJ154" s="25">
        <f t="shared" ca="1" si="18"/>
        <v>0.97643978086149985</v>
      </c>
      <c r="BK154" s="24">
        <f t="shared" ca="1" si="19"/>
        <v>7.1854317830970107</v>
      </c>
      <c r="BL154" s="23">
        <f t="shared" si="20"/>
        <v>1.0461164653955872</v>
      </c>
      <c r="BM154" s="23">
        <f t="shared" ca="1" si="21"/>
        <v>2.8926090761355017</v>
      </c>
      <c r="BN154" s="22">
        <f t="shared" si="22"/>
        <v>3.0111503478864656</v>
      </c>
      <c r="BO154" s="21"/>
      <c r="BP154" s="2"/>
    </row>
    <row r="155" spans="1:68" x14ac:dyDescent="0.2">
      <c r="A155">
        <v>7.1</v>
      </c>
      <c r="B155">
        <v>2.1</v>
      </c>
      <c r="C155">
        <v>1.26607</v>
      </c>
      <c r="D155">
        <v>-0.28344000000000003</v>
      </c>
      <c r="E155">
        <v>6.7180000000000004E-2</v>
      </c>
      <c r="F155">
        <v>1.6241000000000001</v>
      </c>
      <c r="G155">
        <v>1.8816999999999999</v>
      </c>
      <c r="H155" s="21"/>
      <c r="I155" s="17">
        <f t="shared" si="16"/>
        <v>23.293963254593173</v>
      </c>
      <c r="J155" s="16">
        <f t="shared" si="17"/>
        <v>-24.293963254593173</v>
      </c>
      <c r="K155" s="10">
        <v>100</v>
      </c>
      <c r="L155" s="16">
        <v>2480.3149606299216</v>
      </c>
      <c r="M155" s="16">
        <v>1037.007874015748</v>
      </c>
      <c r="N155" s="16">
        <v>10.094050743657043</v>
      </c>
      <c r="O155" s="16">
        <v>5.5023540489642491</v>
      </c>
      <c r="P155" s="16">
        <v>5.6986980914185681</v>
      </c>
      <c r="Q155" s="16">
        <v>3.3267162746039247E-2</v>
      </c>
      <c r="R155" s="16">
        <v>0.58376776962680088</v>
      </c>
      <c r="S155" s="16">
        <v>13.635002948216586</v>
      </c>
      <c r="T155" s="20" t="s">
        <v>119</v>
      </c>
      <c r="U155" s="10">
        <v>1</v>
      </c>
      <c r="V155" s="20" t="s">
        <v>143</v>
      </c>
      <c r="W155" s="10">
        <v>4</v>
      </c>
      <c r="X155" s="20" t="s">
        <v>143</v>
      </c>
      <c r="Y155" s="10">
        <v>4</v>
      </c>
      <c r="Z155" s="20" t="s">
        <v>121</v>
      </c>
      <c r="AA155" s="15">
        <v>5</v>
      </c>
      <c r="AB155" s="11">
        <v>23.043682153654416</v>
      </c>
      <c r="AC155" s="10">
        <v>61.976770475913227</v>
      </c>
      <c r="AD155" s="19">
        <v>14.979547370432361</v>
      </c>
      <c r="AE155" s="12">
        <v>550.23540489642494</v>
      </c>
      <c r="AF155" s="10">
        <v>533.41175631634223</v>
      </c>
      <c r="AG155" s="10">
        <v>302.4023568563926</v>
      </c>
      <c r="AH155" s="10">
        <v>72.842445350939187</v>
      </c>
      <c r="AI155" s="10">
        <v>17.130099536658111</v>
      </c>
      <c r="AJ155" s="10"/>
      <c r="AK155" s="10"/>
      <c r="AL155" s="10"/>
      <c r="AM155" s="10"/>
      <c r="AN155" s="10">
        <v>2.7511770244821245</v>
      </c>
      <c r="AO155" s="10">
        <v>1.4998101220692031</v>
      </c>
      <c r="AP155" s="10">
        <v>2.4192188548511409</v>
      </c>
      <c r="AQ155" s="10">
        <v>111.47500000000001</v>
      </c>
      <c r="AR155" s="10"/>
      <c r="AS155" s="10"/>
      <c r="AT155" s="10">
        <v>2.3526315705418575</v>
      </c>
      <c r="AU155" s="10">
        <v>1</v>
      </c>
      <c r="AV155" s="16"/>
      <c r="AW155" s="19">
        <v>80.01176344745133</v>
      </c>
      <c r="AX155" s="1" t="s">
        <v>120</v>
      </c>
      <c r="AY155" s="23">
        <v>24.293963254593201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23.043682153654416</v>
      </c>
      <c r="BG155" s="24">
        <v>61.976770475913227</v>
      </c>
      <c r="BH155" s="24">
        <v>14.979547370432361</v>
      </c>
      <c r="BI155" s="21"/>
      <c r="BJ155" s="25">
        <f t="shared" ca="1" si="18"/>
        <v>0.93366845053131386</v>
      </c>
      <c r="BK155" s="24">
        <f t="shared" ca="1" si="19"/>
        <v>8.200515489562239</v>
      </c>
      <c r="BL155" s="23">
        <f t="shared" si="20"/>
        <v>0.74614466139862623</v>
      </c>
      <c r="BM155" s="23">
        <f t="shared" ca="1" si="21"/>
        <v>2.779965869886496</v>
      </c>
      <c r="BN155" s="22">
        <f t="shared" si="22"/>
        <v>2.911648221478393</v>
      </c>
      <c r="BO155" s="21"/>
      <c r="BP155" s="2"/>
    </row>
    <row r="156" spans="1:68" x14ac:dyDescent="0.2">
      <c r="A156">
        <v>7.15</v>
      </c>
      <c r="B156">
        <v>2.1</v>
      </c>
      <c r="C156">
        <v>1.26766</v>
      </c>
      <c r="D156">
        <v>-0.28255999999999998</v>
      </c>
      <c r="E156">
        <v>6.7549999999999999E-2</v>
      </c>
      <c r="F156">
        <v>1.61755</v>
      </c>
      <c r="G156">
        <v>1.87998</v>
      </c>
      <c r="H156" s="21"/>
      <c r="I156" s="17">
        <f t="shared" si="16"/>
        <v>23.458005249343831</v>
      </c>
      <c r="J156" s="16">
        <f t="shared" si="17"/>
        <v>-24.458005249343831</v>
      </c>
      <c r="K156" s="10">
        <v>100</v>
      </c>
      <c r="L156" s="16">
        <v>2496.7191601049876</v>
      </c>
      <c r="M156" s="16">
        <v>1043.1758530183727</v>
      </c>
      <c r="N156" s="16">
        <v>10.165135608048992</v>
      </c>
      <c r="O156" s="16">
        <v>5.936534839924696</v>
      </c>
      <c r="P156" s="16">
        <v>6.1345143460374594</v>
      </c>
      <c r="Q156" s="16">
        <v>3.878036485837752E-2</v>
      </c>
      <c r="R156" s="16">
        <v>0.63216682969251492</v>
      </c>
      <c r="S156" s="16">
        <v>13.748576813386332</v>
      </c>
      <c r="T156" s="20" t="s">
        <v>119</v>
      </c>
      <c r="U156" s="10">
        <v>1</v>
      </c>
      <c r="V156" s="20" t="s">
        <v>143</v>
      </c>
      <c r="W156" s="10">
        <v>4</v>
      </c>
      <c r="X156" s="20" t="s">
        <v>143</v>
      </c>
      <c r="Y156" s="10">
        <v>4</v>
      </c>
      <c r="Z156" s="20" t="s">
        <v>121</v>
      </c>
      <c r="AA156" s="15">
        <v>5</v>
      </c>
      <c r="AB156" s="11">
        <v>22.189504520046711</v>
      </c>
      <c r="AC156" s="10">
        <v>62.176744985240049</v>
      </c>
      <c r="AD156" s="19">
        <v>15.633750494713237</v>
      </c>
      <c r="AE156" s="12">
        <v>593.65348399246955</v>
      </c>
      <c r="AF156" s="10">
        <v>583.71930394944332</v>
      </c>
      <c r="AG156" s="10">
        <v>335.08857595280944</v>
      </c>
      <c r="AH156" s="10">
        <v>73.716504795511014</v>
      </c>
      <c r="AI156" s="10">
        <v>15.818609155535709</v>
      </c>
      <c r="AJ156" s="10"/>
      <c r="AK156" s="10"/>
      <c r="AL156" s="10"/>
      <c r="AM156" s="10"/>
      <c r="AN156" s="10">
        <v>2.968267419962348</v>
      </c>
      <c r="AO156" s="10">
        <v>1.5974242076183107</v>
      </c>
      <c r="AP156" s="10">
        <v>2.6807086076224755</v>
      </c>
      <c r="AQ156" s="10">
        <v>111.47500000000001</v>
      </c>
      <c r="AR156" s="10"/>
      <c r="AS156" s="10"/>
      <c r="AT156" s="10">
        <v>2.5699302879385959</v>
      </c>
      <c r="AU156" s="10">
        <v>1</v>
      </c>
      <c r="AV156" s="16"/>
      <c r="AW156" s="19">
        <v>87.557895592416486</v>
      </c>
      <c r="AX156" s="1" t="s">
        <v>120</v>
      </c>
      <c r="AY156" s="23">
        <v>24.458005249343799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22.189504520046711</v>
      </c>
      <c r="BG156" s="24">
        <v>62.176744985240049</v>
      </c>
      <c r="BH156" s="24">
        <v>15.633750494713237</v>
      </c>
      <c r="BI156" s="21"/>
      <c r="BJ156" s="25">
        <f t="shared" ca="1" si="18"/>
        <v>0.92570108474029411</v>
      </c>
      <c r="BK156" s="24">
        <f t="shared" ca="1" si="19"/>
        <v>8.8870420002655255</v>
      </c>
      <c r="BL156" s="23">
        <f t="shared" si="20"/>
        <v>0.79367860241242405</v>
      </c>
      <c r="BM156" s="23">
        <f t="shared" ca="1" si="21"/>
        <v>2.7586716519292649</v>
      </c>
      <c r="BN156" s="22">
        <f t="shared" si="22"/>
        <v>2.8935778320427312</v>
      </c>
      <c r="BO156" s="21"/>
      <c r="BP156" s="2"/>
    </row>
    <row r="157" spans="1:68" x14ac:dyDescent="0.2">
      <c r="A157">
        <v>7.2</v>
      </c>
      <c r="B157">
        <v>2.1</v>
      </c>
      <c r="C157">
        <v>1.2683</v>
      </c>
      <c r="D157">
        <v>-0.28333999999999998</v>
      </c>
      <c r="E157">
        <v>6.8150000000000002E-2</v>
      </c>
      <c r="F157">
        <v>1.61588</v>
      </c>
      <c r="G157">
        <v>1.8772</v>
      </c>
      <c r="H157" s="21"/>
      <c r="I157" s="17">
        <f t="shared" si="16"/>
        <v>23.622047244094489</v>
      </c>
      <c r="J157" s="16">
        <f t="shared" si="17"/>
        <v>-24.622047244094489</v>
      </c>
      <c r="K157" s="10">
        <v>100</v>
      </c>
      <c r="L157" s="16">
        <v>2513.1233595800536</v>
      </c>
      <c r="M157" s="16">
        <v>1049.3438320209973</v>
      </c>
      <c r="N157" s="16">
        <v>10.236220472440944</v>
      </c>
      <c r="O157" s="16">
        <v>6.1112994350282666</v>
      </c>
      <c r="P157" s="16">
        <v>6.3119310443709393</v>
      </c>
      <c r="Q157" s="16">
        <v>3.3893662986077933E-2</v>
      </c>
      <c r="R157" s="16">
        <v>0.53697771328323896</v>
      </c>
      <c r="S157" s="16">
        <v>13.932750648796732</v>
      </c>
      <c r="T157" s="20" t="s">
        <v>119</v>
      </c>
      <c r="U157" s="10">
        <v>1</v>
      </c>
      <c r="V157" s="20" t="s">
        <v>143</v>
      </c>
      <c r="W157" s="10">
        <v>4</v>
      </c>
      <c r="X157" s="20" t="s">
        <v>143</v>
      </c>
      <c r="Y157" s="10">
        <v>4</v>
      </c>
      <c r="Z157" s="20" t="s">
        <v>121</v>
      </c>
      <c r="AA157" s="15">
        <v>5</v>
      </c>
      <c r="AB157" s="11">
        <v>20.193906572012416</v>
      </c>
      <c r="AC157" s="10">
        <v>62.510991628705014</v>
      </c>
      <c r="AD157" s="19">
        <v>17.295101799282566</v>
      </c>
      <c r="AE157" s="12">
        <v>611.12994350282668</v>
      </c>
      <c r="AF157" s="10">
        <v>603.62690378426055</v>
      </c>
      <c r="AG157" s="10">
        <v>348.39482832782045</v>
      </c>
      <c r="AH157" s="10">
        <v>76.042906485033342</v>
      </c>
      <c r="AI157" s="10">
        <v>18.622746815425675</v>
      </c>
      <c r="AJ157" s="10"/>
      <c r="AK157" s="10"/>
      <c r="AL157" s="10"/>
      <c r="AM157" s="10"/>
      <c r="AN157" s="10">
        <v>3.0556497175141333</v>
      </c>
      <c r="AO157" s="10">
        <v>1.6141109670750644</v>
      </c>
      <c r="AP157" s="10">
        <v>2.7871586266225634</v>
      </c>
      <c r="AQ157" s="10">
        <v>111.47500000000001</v>
      </c>
      <c r="AR157" s="10"/>
      <c r="AS157" s="10"/>
      <c r="AT157" s="10">
        <v>2.645448049098805</v>
      </c>
      <c r="AU157" s="10">
        <v>1</v>
      </c>
      <c r="AV157" s="16"/>
      <c r="AW157" s="19">
        <v>90.544035567639071</v>
      </c>
      <c r="AX157" s="1" t="s">
        <v>120</v>
      </c>
      <c r="AY157" s="23">
        <v>24.6220472440945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20.193906572012416</v>
      </c>
      <c r="BG157" s="24">
        <v>62.510991628705014</v>
      </c>
      <c r="BH157" s="24">
        <v>17.295101799282566</v>
      </c>
      <c r="BI157" s="21"/>
      <c r="BJ157" s="25">
        <f t="shared" ca="1" si="18"/>
        <v>0.91193917791326651</v>
      </c>
      <c r="BK157" s="24">
        <f t="shared" ca="1" si="19"/>
        <v>9.0566943161627353</v>
      </c>
      <c r="BL157" s="23">
        <f t="shared" si="20"/>
        <v>0.67044879496926135</v>
      </c>
      <c r="BM157" s="23">
        <f t="shared" ca="1" si="21"/>
        <v>2.7221686648486543</v>
      </c>
      <c r="BN157" s="22">
        <f t="shared" si="22"/>
        <v>2.8576591868266088</v>
      </c>
      <c r="BO157" s="21"/>
      <c r="BP157" s="2"/>
    </row>
    <row r="158" spans="1:68" x14ac:dyDescent="0.2">
      <c r="A158">
        <v>7.25</v>
      </c>
      <c r="B158">
        <v>2.1</v>
      </c>
      <c r="C158">
        <v>1.26661</v>
      </c>
      <c r="D158">
        <v>-0.28253</v>
      </c>
      <c r="E158">
        <v>6.8150000000000002E-2</v>
      </c>
      <c r="F158">
        <v>1.6136999999999999</v>
      </c>
      <c r="G158">
        <v>1.88083</v>
      </c>
      <c r="H158" s="21"/>
      <c r="I158" s="17">
        <f t="shared" si="16"/>
        <v>23.786089238845143</v>
      </c>
      <c r="J158" s="16">
        <f t="shared" si="17"/>
        <v>-24.786089238845143</v>
      </c>
      <c r="K158" s="10">
        <v>100</v>
      </c>
      <c r="L158" s="16">
        <v>2529.5275590551191</v>
      </c>
      <c r="M158" s="16">
        <v>1055.5118110236219</v>
      </c>
      <c r="N158" s="16">
        <v>10.307305336832895</v>
      </c>
      <c r="O158" s="16">
        <v>5.6498116760828889</v>
      </c>
      <c r="P158" s="16">
        <v>5.8504432854255617</v>
      </c>
      <c r="Q158" s="16">
        <v>3.8968314930388881E-2</v>
      </c>
      <c r="R158" s="16">
        <v>0.6660745695538236</v>
      </c>
      <c r="S158" s="16">
        <v>13.932750648796732</v>
      </c>
      <c r="T158" s="20" t="s">
        <v>119</v>
      </c>
      <c r="U158" s="10">
        <v>1</v>
      </c>
      <c r="V158" s="20" t="s">
        <v>143</v>
      </c>
      <c r="W158" s="10">
        <v>4</v>
      </c>
      <c r="X158" s="20" t="s">
        <v>143</v>
      </c>
      <c r="Y158" s="10">
        <v>4</v>
      </c>
      <c r="Z158" s="20" t="s">
        <v>121</v>
      </c>
      <c r="AA158" s="15">
        <v>5</v>
      </c>
      <c r="AB158" s="11">
        <v>23.770579931351293</v>
      </c>
      <c r="AC158" s="10">
        <v>61.782022507149748</v>
      </c>
      <c r="AD158" s="19">
        <v>14.44739756149896</v>
      </c>
      <c r="AE158" s="12">
        <v>564.98116760828884</v>
      </c>
      <c r="AF158" s="10">
        <v>548.36927335097698</v>
      </c>
      <c r="AG158" s="10">
        <v>313.7832464069171</v>
      </c>
      <c r="AH158" s="10">
        <v>74.580589274684655</v>
      </c>
      <c r="AI158" s="10">
        <v>15.013334027597834</v>
      </c>
      <c r="AJ158" s="10"/>
      <c r="AK158" s="10"/>
      <c r="AL158" s="10"/>
      <c r="AM158" s="10"/>
      <c r="AN158" s="10">
        <v>2.8249058380414445</v>
      </c>
      <c r="AO158" s="10">
        <v>1.5529165088363548</v>
      </c>
      <c r="AP158" s="10">
        <v>2.510265971255337</v>
      </c>
      <c r="AQ158" s="10">
        <v>111.47500000000001</v>
      </c>
      <c r="AR158" s="10"/>
      <c r="AS158" s="10"/>
      <c r="AT158" s="10">
        <v>2.3769507899988436</v>
      </c>
      <c r="AU158" s="10">
        <v>1</v>
      </c>
      <c r="AV158" s="16"/>
      <c r="AW158" s="19">
        <v>82.255391002646547</v>
      </c>
      <c r="AX158" s="1" t="s">
        <v>120</v>
      </c>
      <c r="AY158" s="23">
        <v>24.786089238845101</v>
      </c>
      <c r="AZ158" s="18">
        <v>100</v>
      </c>
      <c r="BA158" s="18">
        <v>0</v>
      </c>
      <c r="BB158" s="18">
        <v>0</v>
      </c>
      <c r="BC158" s="18">
        <v>0</v>
      </c>
      <c r="BD158" s="18">
        <v>100</v>
      </c>
      <c r="BE158" s="18">
        <v>0</v>
      </c>
      <c r="BF158" s="24">
        <v>23.770579931351293</v>
      </c>
      <c r="BG158" s="24">
        <v>61.782022507149748</v>
      </c>
      <c r="BH158" s="24">
        <v>14.44739756149896</v>
      </c>
      <c r="BI158" s="21"/>
      <c r="BJ158" s="25">
        <f t="shared" ca="1" si="18"/>
        <v>0.94030039158224532</v>
      </c>
      <c r="BK158" s="24">
        <f t="shared" ca="1" si="19"/>
        <v>8.3346853959719454</v>
      </c>
      <c r="BL158" s="23">
        <f t="shared" si="20"/>
        <v>0.84978278312447864</v>
      </c>
      <c r="BM158" s="23">
        <f t="shared" ca="1" si="21"/>
        <v>2.7962250491486373</v>
      </c>
      <c r="BN158" s="22">
        <f t="shared" si="22"/>
        <v>2.920883909025362</v>
      </c>
      <c r="BO158" s="21"/>
      <c r="BP158" s="2"/>
    </row>
    <row r="159" spans="1:68" x14ac:dyDescent="0.2">
      <c r="A159">
        <v>7.3</v>
      </c>
      <c r="B159">
        <v>2.1</v>
      </c>
      <c r="C159">
        <v>1.2668600000000001</v>
      </c>
      <c r="D159">
        <v>-0.28384999999999999</v>
      </c>
      <c r="E159">
        <v>6.8720000000000003E-2</v>
      </c>
      <c r="F159">
        <v>1.6140300000000001</v>
      </c>
      <c r="G159">
        <v>1.8824799999999999</v>
      </c>
      <c r="H159" s="21"/>
      <c r="I159" s="17">
        <f t="shared" si="16"/>
        <v>23.950131233595798</v>
      </c>
      <c r="J159" s="16">
        <f t="shared" si="17"/>
        <v>-24.950131233595798</v>
      </c>
      <c r="K159" s="10">
        <v>100</v>
      </c>
      <c r="L159" s="16">
        <v>2545.9317585301847</v>
      </c>
      <c r="M159" s="16">
        <v>1061.6797900262466</v>
      </c>
      <c r="N159" s="16">
        <v>10.378390201224846</v>
      </c>
      <c r="O159" s="16">
        <v>5.7180790960452468</v>
      </c>
      <c r="P159" s="16">
        <v>5.921230203456334</v>
      </c>
      <c r="Q159" s="16">
        <v>3.0698511761882E-2</v>
      </c>
      <c r="R159" s="16">
        <v>0.51844820598197139</v>
      </c>
      <c r="S159" s="16">
        <v>14.107715792436615</v>
      </c>
      <c r="T159" s="20" t="s">
        <v>119</v>
      </c>
      <c r="U159" s="10">
        <v>1</v>
      </c>
      <c r="V159" s="20" t="s">
        <v>143</v>
      </c>
      <c r="W159" s="10">
        <v>4</v>
      </c>
      <c r="X159" s="20" t="s">
        <v>143</v>
      </c>
      <c r="Y159" s="10">
        <v>4</v>
      </c>
      <c r="Z159" s="20" t="s">
        <v>121</v>
      </c>
      <c r="AA159" s="15">
        <v>5</v>
      </c>
      <c r="AB159" s="11">
        <v>21.266953860075347</v>
      </c>
      <c r="AC159" s="10">
        <v>62.355465289994456</v>
      </c>
      <c r="AD159" s="19">
        <v>16.377580849930197</v>
      </c>
      <c r="AE159" s="12">
        <v>571.80790960452464</v>
      </c>
      <c r="AF159" s="10">
        <v>555.73219315018162</v>
      </c>
      <c r="AG159" s="10">
        <v>319.09226525922503</v>
      </c>
      <c r="AH159" s="10">
        <v>76.717555019213535</v>
      </c>
      <c r="AI159" s="10">
        <v>19.288329836264765</v>
      </c>
      <c r="AJ159" s="10"/>
      <c r="AK159" s="10"/>
      <c r="AL159" s="10"/>
      <c r="AM159" s="10"/>
      <c r="AN159" s="10">
        <v>2.8590395480226234</v>
      </c>
      <c r="AO159" s="10">
        <v>1.5389174218555752</v>
      </c>
      <c r="AP159" s="10">
        <v>2.5527381220738006</v>
      </c>
      <c r="AQ159" s="10">
        <v>111.47500000000001</v>
      </c>
      <c r="AR159" s="10"/>
      <c r="AS159" s="10"/>
      <c r="AT159" s="10">
        <v>2.3956277663356089</v>
      </c>
      <c r="AU159" s="10">
        <v>1</v>
      </c>
      <c r="AV159" s="16"/>
      <c r="AW159" s="19">
        <v>83.359828972527254</v>
      </c>
      <c r="AX159" s="1" t="s">
        <v>120</v>
      </c>
      <c r="AY159" s="23">
        <v>24.950131233595801</v>
      </c>
      <c r="AZ159" s="18">
        <v>100</v>
      </c>
      <c r="BA159" s="18">
        <v>0</v>
      </c>
      <c r="BB159" s="18">
        <v>0</v>
      </c>
      <c r="BC159" s="18">
        <v>0</v>
      </c>
      <c r="BD159" s="18">
        <v>100</v>
      </c>
      <c r="BE159" s="18">
        <v>0</v>
      </c>
      <c r="BF159" s="24">
        <v>21.266953860075347</v>
      </c>
      <c r="BG159" s="24">
        <v>62.355465289994456</v>
      </c>
      <c r="BH159" s="24">
        <v>16.377580849930197</v>
      </c>
      <c r="BI159" s="21"/>
      <c r="BJ159" s="25">
        <f t="shared" ca="1" si="18"/>
        <v>0.92443455642459382</v>
      </c>
      <c r="BK159" s="24">
        <f t="shared" ca="1" si="19"/>
        <v>8.3105881761056377</v>
      </c>
      <c r="BL159" s="23">
        <f t="shared" si="20"/>
        <v>0.66042956296860933</v>
      </c>
      <c r="BM159" s="23">
        <f t="shared" ca="1" si="21"/>
        <v>2.7541999404653392</v>
      </c>
      <c r="BN159" s="22">
        <f t="shared" si="22"/>
        <v>2.8788583565067127</v>
      </c>
      <c r="BO159" s="21"/>
      <c r="BP159" s="2"/>
    </row>
    <row r="160" spans="1:68" x14ac:dyDescent="0.2">
      <c r="A160">
        <v>7.35</v>
      </c>
      <c r="B160">
        <v>2.1</v>
      </c>
      <c r="C160">
        <v>1.26885</v>
      </c>
      <c r="D160">
        <v>-0.28088999999999997</v>
      </c>
      <c r="E160">
        <v>6.7989999999999995E-2</v>
      </c>
      <c r="F160">
        <v>1.6228</v>
      </c>
      <c r="G160">
        <v>1.90083</v>
      </c>
      <c r="H160" s="21"/>
      <c r="I160" s="17">
        <f t="shared" si="16"/>
        <v>24.114173228346456</v>
      </c>
      <c r="J160" s="16">
        <f t="shared" si="17"/>
        <v>-25.114173228346456</v>
      </c>
      <c r="K160" s="10">
        <v>100</v>
      </c>
      <c r="L160" s="16">
        <v>2562.3359580052506</v>
      </c>
      <c r="M160" s="16">
        <v>1067.8477690288712</v>
      </c>
      <c r="N160" s="16">
        <v>10.449475065616797</v>
      </c>
      <c r="O160" s="16">
        <v>6.2614877589454183</v>
      </c>
      <c r="P160" s="16">
        <v>6.4614121407601148</v>
      </c>
      <c r="Q160" s="16">
        <v>4.9242918867018932E-2</v>
      </c>
      <c r="R160" s="16">
        <v>0.76210769092383013</v>
      </c>
      <c r="S160" s="16">
        <v>13.883637626020622</v>
      </c>
      <c r="T160" s="20" t="s">
        <v>119</v>
      </c>
      <c r="U160" s="10">
        <v>1</v>
      </c>
      <c r="V160" s="20" t="s">
        <v>143</v>
      </c>
      <c r="W160" s="10">
        <v>4</v>
      </c>
      <c r="X160" s="20" t="s">
        <v>143</v>
      </c>
      <c r="Y160" s="10">
        <v>4</v>
      </c>
      <c r="Z160" s="20" t="s">
        <v>121</v>
      </c>
      <c r="AA160" s="15">
        <v>5</v>
      </c>
      <c r="AB160" s="11">
        <v>23.065768806855367</v>
      </c>
      <c r="AC160" s="10">
        <v>61.971178923295938</v>
      </c>
      <c r="AD160" s="19">
        <v>14.963052269848694</v>
      </c>
      <c r="AE160" s="12">
        <v>626.14877589454181</v>
      </c>
      <c r="AF160" s="10">
        <v>618.31805639326967</v>
      </c>
      <c r="AG160" s="10">
        <v>359.6059105570086</v>
      </c>
      <c r="AH160" s="10">
        <v>70.645629814021547</v>
      </c>
      <c r="AI160" s="10">
        <v>13.12150516140043</v>
      </c>
      <c r="AJ160" s="10"/>
      <c r="AK160" s="10"/>
      <c r="AL160" s="10"/>
      <c r="AM160" s="10"/>
      <c r="AN160" s="10">
        <v>3.1307438794727092</v>
      </c>
      <c r="AO160" s="10">
        <v>1.6974069539082286</v>
      </c>
      <c r="AP160" s="10">
        <v>2.8768472844560691</v>
      </c>
      <c r="AQ160" s="10">
        <v>111.47500000000001</v>
      </c>
      <c r="AR160" s="10"/>
      <c r="AS160" s="10"/>
      <c r="AT160" s="10">
        <v>2.6632737227211059</v>
      </c>
      <c r="AU160" s="10">
        <v>1</v>
      </c>
      <c r="AV160" s="16"/>
      <c r="AW160" s="19">
        <v>92.747708458990459</v>
      </c>
      <c r="AX160" s="1" t="s">
        <v>120</v>
      </c>
      <c r="AY160" s="23">
        <v>25.114173228346498</v>
      </c>
      <c r="AZ160" s="18">
        <v>100</v>
      </c>
      <c r="BA160" s="18">
        <v>0</v>
      </c>
      <c r="BB160" s="18">
        <v>0</v>
      </c>
      <c r="BC160" s="18">
        <v>0</v>
      </c>
      <c r="BD160" s="18">
        <v>100</v>
      </c>
      <c r="BE160" s="18">
        <v>0</v>
      </c>
      <c r="BF160" s="24">
        <v>23.065768806855367</v>
      </c>
      <c r="BG160" s="24">
        <v>61.971178923295938</v>
      </c>
      <c r="BH160" s="24">
        <v>14.963052269848694</v>
      </c>
      <c r="BI160" s="21"/>
      <c r="BJ160" s="25">
        <f t="shared" ca="1" si="18"/>
        <v>0.93255047244310629</v>
      </c>
      <c r="BK160" s="24">
        <f t="shared" ca="1" si="19"/>
        <v>9.2636603449627284</v>
      </c>
      <c r="BL160" s="23">
        <f t="shared" si="20"/>
        <v>0.95059069282001574</v>
      </c>
      <c r="BM160" s="23">
        <f t="shared" ca="1" si="21"/>
        <v>2.7751190605908698</v>
      </c>
      <c r="BN160" s="22">
        <f t="shared" si="22"/>
        <v>2.9023351200991141</v>
      </c>
      <c r="BO160" s="21"/>
      <c r="BP160" s="2"/>
    </row>
    <row r="161" spans="1:68" x14ac:dyDescent="0.2">
      <c r="A161">
        <v>7.4</v>
      </c>
      <c r="B161">
        <v>2.1</v>
      </c>
      <c r="C161">
        <v>1.26217</v>
      </c>
      <c r="D161">
        <v>-0.28322000000000003</v>
      </c>
      <c r="E161">
        <v>7.1679999999999994E-2</v>
      </c>
      <c r="F161">
        <v>1.61913</v>
      </c>
      <c r="G161">
        <v>1.89473</v>
      </c>
      <c r="H161" s="21"/>
      <c r="I161" s="17">
        <f t="shared" si="16"/>
        <v>24.278215223097114</v>
      </c>
      <c r="J161" s="16">
        <f t="shared" si="17"/>
        <v>-25.278215223097114</v>
      </c>
      <c r="K161" s="10">
        <v>100</v>
      </c>
      <c r="L161" s="16">
        <v>2578.7401574803166</v>
      </c>
      <c r="M161" s="16">
        <v>1074.0157480314958</v>
      </c>
      <c r="N161" s="16">
        <v>10.52055993000875</v>
      </c>
      <c r="O161" s="16">
        <v>4.4373822975518156</v>
      </c>
      <c r="P161" s="16">
        <v>4.6536171142304577</v>
      </c>
      <c r="Q161" s="16">
        <v>3.4645463274123725E-2</v>
      </c>
      <c r="R161" s="16">
        <v>0.74448461108199382</v>
      </c>
      <c r="S161" s="16">
        <v>15.016306713794583</v>
      </c>
      <c r="T161" s="20" t="s">
        <v>119</v>
      </c>
      <c r="U161" s="10">
        <v>1</v>
      </c>
      <c r="V161" s="20" t="s">
        <v>33</v>
      </c>
      <c r="W161" s="10">
        <v>3</v>
      </c>
      <c r="X161" s="20" t="s">
        <v>143</v>
      </c>
      <c r="Y161" s="10">
        <v>4</v>
      </c>
      <c r="Z161" s="20" t="s">
        <v>123</v>
      </c>
      <c r="AA161" s="15">
        <v>4</v>
      </c>
      <c r="AB161" s="11">
        <v>30.630636859757949</v>
      </c>
      <c r="AC161" s="10">
        <v>59.0174932501466</v>
      </c>
      <c r="AD161" s="19">
        <v>10.351869890095447</v>
      </c>
      <c r="AE161" s="12">
        <v>443.73822975518158</v>
      </c>
      <c r="AF161" s="10">
        <v>404.67133565595316</v>
      </c>
      <c r="AG161" s="10">
        <v>232.6808557115229</v>
      </c>
      <c r="AH161" s="10">
        <v>92.483933837879988</v>
      </c>
      <c r="AI161" s="10">
        <v>13.432111088859902</v>
      </c>
      <c r="AJ161" s="10"/>
      <c r="AK161" s="10"/>
      <c r="AL161" s="10"/>
      <c r="AM161" s="10"/>
      <c r="AN161" s="10">
        <v>2.2186911487759078</v>
      </c>
      <c r="AO161" s="10">
        <v>1.334735524822722</v>
      </c>
      <c r="AP161" s="10">
        <v>1</v>
      </c>
      <c r="AQ161" s="10">
        <v>111.47500000000001</v>
      </c>
      <c r="AR161" s="10"/>
      <c r="AS161" s="10"/>
      <c r="AT161" s="10">
        <v>1.6960909141677452</v>
      </c>
      <c r="AU161" s="10">
        <v>1</v>
      </c>
      <c r="AV161" s="16"/>
      <c r="AW161" s="19">
        <v>60.700700348392971</v>
      </c>
      <c r="AX161" s="1" t="s">
        <v>120</v>
      </c>
      <c r="AY161" s="23">
        <v>25.278215223097099</v>
      </c>
      <c r="AZ161" s="18">
        <v>100</v>
      </c>
      <c r="BA161" s="18">
        <v>0</v>
      </c>
      <c r="BB161" s="18">
        <v>0</v>
      </c>
      <c r="BC161" s="18">
        <v>0</v>
      </c>
      <c r="BD161" s="18">
        <v>100</v>
      </c>
      <c r="BE161" s="18">
        <v>0</v>
      </c>
      <c r="BF161" s="24">
        <v>30.630636859757949</v>
      </c>
      <c r="BG161" s="24">
        <v>59.0174932501466</v>
      </c>
      <c r="BH161" s="24">
        <v>10.351869890095447</v>
      </c>
      <c r="BI161" s="21"/>
      <c r="BJ161" s="25">
        <f t="shared" ca="1" si="18"/>
        <v>0.99719581566546089</v>
      </c>
      <c r="BK161" s="24">
        <f t="shared" ca="1" si="19"/>
        <v>6.2528653748882963</v>
      </c>
      <c r="BL161" s="23">
        <f t="shared" si="20"/>
        <v>1.0298132957728701</v>
      </c>
      <c r="BM161" s="23">
        <f t="shared" ca="1" si="21"/>
        <v>2.9444093807264853</v>
      </c>
      <c r="BN161" s="22">
        <f t="shared" si="22"/>
        <v>3.0310049865413404</v>
      </c>
      <c r="BO161" s="21"/>
      <c r="BP161" s="2"/>
    </row>
    <row r="162" spans="1:68" x14ac:dyDescent="0.2">
      <c r="A162">
        <v>7.45</v>
      </c>
      <c r="B162">
        <v>2</v>
      </c>
      <c r="C162">
        <v>1.2634300000000001</v>
      </c>
      <c r="D162">
        <v>-0.28306999999999999</v>
      </c>
      <c r="E162">
        <v>7.3260000000000006E-2</v>
      </c>
      <c r="F162">
        <v>1.6168</v>
      </c>
      <c r="G162">
        <v>1.8945000000000001</v>
      </c>
      <c r="H162" s="21"/>
      <c r="I162" s="17">
        <f t="shared" si="16"/>
        <v>24.442257217847768</v>
      </c>
      <c r="J162" s="16">
        <f t="shared" si="17"/>
        <v>-25.442257217847768</v>
      </c>
      <c r="K162" s="10">
        <v>100</v>
      </c>
      <c r="L162" s="16">
        <v>2595.1443569553821</v>
      </c>
      <c r="M162" s="16">
        <v>1080.1837270341205</v>
      </c>
      <c r="N162" s="16">
        <v>10.5916447944007</v>
      </c>
      <c r="O162" s="16">
        <v>4.781450094161996</v>
      </c>
      <c r="P162" s="16">
        <v>5.0046687826794001</v>
      </c>
      <c r="Q162" s="16">
        <v>3.558521363418158E-2</v>
      </c>
      <c r="R162" s="16">
        <v>0.71104033412436862</v>
      </c>
      <c r="S162" s="16">
        <v>15.501297813708637</v>
      </c>
      <c r="T162" s="20" t="s">
        <v>119</v>
      </c>
      <c r="U162" s="10">
        <v>1</v>
      </c>
      <c r="V162" s="20" t="s">
        <v>33</v>
      </c>
      <c r="W162" s="10">
        <v>3</v>
      </c>
      <c r="X162" s="20" t="s">
        <v>143</v>
      </c>
      <c r="Y162" s="10">
        <v>4</v>
      </c>
      <c r="Z162" s="20" t="s">
        <v>123</v>
      </c>
      <c r="AA162" s="15">
        <v>4</v>
      </c>
      <c r="AB162" s="11">
        <v>28.302281702158503</v>
      </c>
      <c r="AC162" s="10">
        <v>60.123544691565357</v>
      </c>
      <c r="AD162" s="19">
        <v>11.574173606276139</v>
      </c>
      <c r="AE162" s="12">
        <v>478.14500941619963</v>
      </c>
      <c r="AF162" s="10">
        <v>445.00657903376617</v>
      </c>
      <c r="AG162" s="10">
        <v>250.35015870095501</v>
      </c>
      <c r="AH162" s="10">
        <v>100.99857639719184</v>
      </c>
      <c r="AI162" s="10">
        <v>14.063899781880576</v>
      </c>
      <c r="AJ162" s="10"/>
      <c r="AK162" s="10"/>
      <c r="AL162" s="10"/>
      <c r="AM162" s="10"/>
      <c r="AN162" s="10">
        <v>2.390725047080998</v>
      </c>
      <c r="AO162" s="10">
        <v>1.4020588123839406</v>
      </c>
      <c r="AP162" s="10">
        <v>2.00280126960764</v>
      </c>
      <c r="AQ162" s="10">
        <v>111.47500000000001</v>
      </c>
      <c r="AR162" s="10"/>
      <c r="AS162" s="10"/>
      <c r="AT162" s="10">
        <v>1.8626872031368396</v>
      </c>
      <c r="AU162" s="10">
        <v>1</v>
      </c>
      <c r="AV162" s="16"/>
      <c r="AW162" s="19">
        <v>66.750986855064923</v>
      </c>
      <c r="AX162" s="1" t="s">
        <v>120</v>
      </c>
      <c r="AY162" s="23">
        <v>25.4422572178478</v>
      </c>
      <c r="AZ162" s="18">
        <v>100</v>
      </c>
      <c r="BA162" s="18">
        <v>0</v>
      </c>
      <c r="BB162" s="18">
        <v>0</v>
      </c>
      <c r="BC162" s="18">
        <v>0</v>
      </c>
      <c r="BD162" s="18">
        <v>100</v>
      </c>
      <c r="BE162" s="18">
        <v>0</v>
      </c>
      <c r="BF162" s="24">
        <v>28.302281702158503</v>
      </c>
      <c r="BG162" s="24">
        <v>60.123544691565357</v>
      </c>
      <c r="BH162" s="24">
        <v>11.574173606276139</v>
      </c>
      <c r="BI162" s="21"/>
      <c r="BJ162" s="25">
        <f t="shared" ca="1" si="18"/>
        <v>0.98045576069565843</v>
      </c>
      <c r="BK162" s="24">
        <f t="shared" ca="1" si="19"/>
        <v>6.773965312670617</v>
      </c>
      <c r="BL162" s="23">
        <f t="shared" si="20"/>
        <v>0.95992140031766304</v>
      </c>
      <c r="BM162" s="23">
        <f t="shared" ca="1" si="21"/>
        <v>2.9000897318538144</v>
      </c>
      <c r="BN162" s="22">
        <f t="shared" si="22"/>
        <v>2.9943588220190605</v>
      </c>
      <c r="BO162" s="21"/>
      <c r="BP162" s="2"/>
    </row>
    <row r="163" spans="1:68" x14ac:dyDescent="0.2">
      <c r="A163">
        <v>7.5</v>
      </c>
      <c r="B163">
        <v>2.1</v>
      </c>
      <c r="C163">
        <v>1.26207</v>
      </c>
      <c r="D163">
        <v>-0.28111000000000003</v>
      </c>
      <c r="E163">
        <v>7.4550000000000005E-2</v>
      </c>
      <c r="F163">
        <v>1.61368</v>
      </c>
      <c r="G163">
        <v>1.88845</v>
      </c>
      <c r="H163" s="21"/>
      <c r="I163" s="17">
        <f t="shared" si="16"/>
        <v>24.606299212598422</v>
      </c>
      <c r="J163" s="16">
        <f t="shared" si="17"/>
        <v>-25.606299212598422</v>
      </c>
      <c r="K163" s="10">
        <v>100</v>
      </c>
      <c r="L163" s="16">
        <v>2611.5485564304477</v>
      </c>
      <c r="M163" s="16">
        <v>1086.3517060367451</v>
      </c>
      <c r="N163" s="16">
        <v>10.662729658792649</v>
      </c>
      <c r="O163" s="16">
        <v>4.4100753295668849</v>
      </c>
      <c r="P163" s="16">
        <v>4.6389960400285952</v>
      </c>
      <c r="Q163" s="16">
        <v>4.7864618338934101E-2</v>
      </c>
      <c r="R163" s="16">
        <v>1.0317882991475684</v>
      </c>
      <c r="S163" s="16">
        <v>15.897271559840997</v>
      </c>
      <c r="T163" s="20" t="s">
        <v>119</v>
      </c>
      <c r="U163" s="10">
        <v>1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123</v>
      </c>
      <c r="AA163" s="15">
        <v>4</v>
      </c>
      <c r="AB163" s="11">
        <v>36.202958034734266</v>
      </c>
      <c r="AC163" s="10">
        <v>55.818886121103958</v>
      </c>
      <c r="AD163" s="19">
        <v>7.9781558441617726</v>
      </c>
      <c r="AE163" s="12">
        <v>441.00753295668846</v>
      </c>
      <c r="AF163" s="10">
        <v>401.02130345866755</v>
      </c>
      <c r="AG163" s="10">
        <v>231.94980200142976</v>
      </c>
      <c r="AH163" s="10">
        <v>107.68200482156601</v>
      </c>
      <c r="AI163" s="10">
        <v>9.691910645101995</v>
      </c>
      <c r="AJ163" s="10"/>
      <c r="AK163" s="10"/>
      <c r="AL163" s="10"/>
      <c r="AM163" s="10"/>
      <c r="AN163" s="10">
        <v>2.2050376647834424</v>
      </c>
      <c r="AO163" s="10">
        <v>1.3785902660478198</v>
      </c>
      <c r="AP163" s="10">
        <v>1</v>
      </c>
      <c r="AQ163" s="10">
        <v>111.47500000000001</v>
      </c>
      <c r="AR163" s="10"/>
      <c r="AS163" s="10"/>
      <c r="AT163" s="10">
        <v>1.659815300044019</v>
      </c>
      <c r="AU163" s="10">
        <v>1</v>
      </c>
      <c r="AV163" s="16"/>
      <c r="AW163" s="19">
        <v>60.153195518800132</v>
      </c>
      <c r="AX163" s="1" t="s">
        <v>120</v>
      </c>
      <c r="AY163" s="23">
        <v>25.606299212598401</v>
      </c>
      <c r="AZ163" s="18">
        <v>100</v>
      </c>
      <c r="BA163" s="18">
        <v>0</v>
      </c>
      <c r="BB163" s="18">
        <v>0</v>
      </c>
      <c r="BC163" s="18">
        <v>0</v>
      </c>
      <c r="BD163" s="18">
        <v>100</v>
      </c>
      <c r="BE163" s="18">
        <v>0</v>
      </c>
      <c r="BF163" s="24">
        <v>36.202958034734266</v>
      </c>
      <c r="BG163" s="24">
        <v>55.818886121103958</v>
      </c>
      <c r="BH163" s="24">
        <v>7.9781558441617726</v>
      </c>
      <c r="BI163" s="21"/>
      <c r="BJ163" s="25">
        <f t="shared" ca="1" si="18"/>
        <v>1</v>
      </c>
      <c r="BK163" s="24">
        <f t="shared" ca="1" si="19"/>
        <v>6.1365426008740993</v>
      </c>
      <c r="BL163" s="23">
        <f t="shared" si="20"/>
        <v>1.435986614730798</v>
      </c>
      <c r="BM163" s="23">
        <f t="shared" ca="1" si="21"/>
        <v>3.0149753221963911</v>
      </c>
      <c r="BN163" s="22">
        <f t="shared" si="22"/>
        <v>3.0861494393832936</v>
      </c>
      <c r="BO163" s="21"/>
      <c r="BP163" s="2"/>
    </row>
    <row r="164" spans="1:68" x14ac:dyDescent="0.2">
      <c r="A164">
        <v>7.55</v>
      </c>
      <c r="B164">
        <v>2.1</v>
      </c>
      <c r="C164">
        <v>1.2630699999999999</v>
      </c>
      <c r="D164">
        <v>-0.27926000000000001</v>
      </c>
      <c r="E164">
        <v>7.5730000000000006E-2</v>
      </c>
      <c r="F164">
        <v>1.61205</v>
      </c>
      <c r="G164">
        <v>1.8910499999999999</v>
      </c>
      <c r="H164" s="21"/>
      <c r="I164" s="17">
        <f t="shared" si="16"/>
        <v>24.77034120734908</v>
      </c>
      <c r="J164" s="16">
        <f t="shared" si="17"/>
        <v>-25.77034120734908</v>
      </c>
      <c r="K164" s="10">
        <v>100</v>
      </c>
      <c r="L164" s="16">
        <v>2627.9527559055136</v>
      </c>
      <c r="M164" s="16">
        <v>1092.5196850393697</v>
      </c>
      <c r="N164" s="16">
        <v>10.7338145231846</v>
      </c>
      <c r="O164" s="16">
        <v>4.6831450094161955</v>
      </c>
      <c r="P164" s="16">
        <v>4.9172815228967286</v>
      </c>
      <c r="Q164" s="16">
        <v>5.945487277964473E-2</v>
      </c>
      <c r="R164" s="16">
        <v>1.2091004450894318</v>
      </c>
      <c r="S164" s="16">
        <v>16.259480102814784</v>
      </c>
      <c r="T164" s="20" t="s">
        <v>119</v>
      </c>
      <c r="U164" s="10">
        <v>1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123</v>
      </c>
      <c r="AA164" s="15">
        <v>4</v>
      </c>
      <c r="AB164" s="11">
        <v>38.170436289895399</v>
      </c>
      <c r="AC164" s="10">
        <v>54.533371986323132</v>
      </c>
      <c r="AD164" s="19">
        <v>7.2961917237814689</v>
      </c>
      <c r="AE164" s="12">
        <v>468.31450094161954</v>
      </c>
      <c r="AF164" s="10">
        <v>432.79581912109109</v>
      </c>
      <c r="AG164" s="10">
        <v>245.86407614483642</v>
      </c>
      <c r="AH164" s="10">
        <v>113.67083478096379</v>
      </c>
      <c r="AI164" s="10">
        <v>8.2706114621108622</v>
      </c>
      <c r="AJ164" s="10"/>
      <c r="AK164" s="10"/>
      <c r="AL164" s="10"/>
      <c r="AM164" s="10"/>
      <c r="AN164" s="10">
        <v>2.3415725047080977</v>
      </c>
      <c r="AO164" s="10">
        <v>1.4623442467321608</v>
      </c>
      <c r="AP164" s="10">
        <v>1</v>
      </c>
      <c r="AQ164" s="10">
        <v>111.47500000000001</v>
      </c>
      <c r="AR164" s="10"/>
      <c r="AS164" s="10"/>
      <c r="AT164" s="10">
        <v>1.7874129799494916</v>
      </c>
      <c r="AU164" s="10">
        <v>1</v>
      </c>
      <c r="AV164" s="16"/>
      <c r="AW164" s="19">
        <v>64.919372868163663</v>
      </c>
      <c r="AX164" s="1" t="s">
        <v>120</v>
      </c>
      <c r="AY164" s="23">
        <v>25.770341207349102</v>
      </c>
      <c r="AZ164" s="18">
        <v>100</v>
      </c>
      <c r="BA164" s="18">
        <v>0</v>
      </c>
      <c r="BB164" s="18">
        <v>0</v>
      </c>
      <c r="BC164" s="18">
        <v>0</v>
      </c>
      <c r="BD164" s="18">
        <v>100</v>
      </c>
      <c r="BE164" s="18">
        <v>0</v>
      </c>
      <c r="BF164" s="24">
        <v>38.170436289895399</v>
      </c>
      <c r="BG164" s="24">
        <v>54.533371986323132</v>
      </c>
      <c r="BH164" s="24">
        <v>7.2961917237814689</v>
      </c>
      <c r="BI164" s="21"/>
      <c r="BJ164" s="25">
        <f t="shared" ca="1" si="18"/>
        <v>1</v>
      </c>
      <c r="BK164" s="24">
        <f t="shared" ca="1" si="19"/>
        <v>6.5963207698433814</v>
      </c>
      <c r="BL164" s="23">
        <f t="shared" si="20"/>
        <v>1.6500093771705588</v>
      </c>
      <c r="BM164" s="23">
        <f t="shared" ca="1" si="21"/>
        <v>3.0153885836111374</v>
      </c>
      <c r="BN164" s="22">
        <f t="shared" si="22"/>
        <v>3.091354640305402</v>
      </c>
      <c r="BO164" s="21"/>
      <c r="BP164" s="2"/>
    </row>
    <row r="165" spans="1:68" x14ac:dyDescent="0.2">
      <c r="A165">
        <v>7.6</v>
      </c>
      <c r="B165">
        <v>2.1</v>
      </c>
      <c r="C165">
        <v>1.26111</v>
      </c>
      <c r="D165">
        <v>-0.28282000000000002</v>
      </c>
      <c r="E165">
        <v>7.6179999999999998E-2</v>
      </c>
      <c r="F165">
        <v>1.6118300000000001</v>
      </c>
      <c r="G165">
        <v>1.8883799999999999</v>
      </c>
      <c r="H165" s="21"/>
      <c r="I165" s="17">
        <f t="shared" si="16"/>
        <v>24.934383202099735</v>
      </c>
      <c r="J165" s="16">
        <f t="shared" si="17"/>
        <v>-25.934383202099735</v>
      </c>
      <c r="K165" s="10">
        <v>100</v>
      </c>
      <c r="L165" s="16">
        <v>2644.3569553805792</v>
      </c>
      <c r="M165" s="16">
        <v>1098.6876640419944</v>
      </c>
      <c r="N165" s="16">
        <v>10.804899387576551</v>
      </c>
      <c r="O165" s="16">
        <v>4.1479284369114975</v>
      </c>
      <c r="P165" s="16">
        <v>4.3840540278144626</v>
      </c>
      <c r="Q165" s="16">
        <v>3.7151464234277419E-2</v>
      </c>
      <c r="R165" s="16">
        <v>0.84742259102126427</v>
      </c>
      <c r="S165" s="16">
        <v>16.397610479372581</v>
      </c>
      <c r="T165" s="20" t="s">
        <v>119</v>
      </c>
      <c r="U165" s="10">
        <v>1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123</v>
      </c>
      <c r="AA165" s="15">
        <v>4</v>
      </c>
      <c r="AB165" s="11">
        <v>34.238910387556942</v>
      </c>
      <c r="AC165" s="10">
        <v>57.025934371635358</v>
      </c>
      <c r="AD165" s="19">
        <v>8.7351552408077016</v>
      </c>
      <c r="AE165" s="12">
        <v>414.79284369114976</v>
      </c>
      <c r="AF165" s="10">
        <v>369.09821973052658</v>
      </c>
      <c r="AG165" s="10">
        <v>219.20270139072312</v>
      </c>
      <c r="AH165" s="10">
        <v>115.05005674551833</v>
      </c>
      <c r="AI165" s="10">
        <v>11.80048786278943</v>
      </c>
      <c r="AJ165" s="10"/>
      <c r="AK165" s="10"/>
      <c r="AL165" s="10"/>
      <c r="AM165" s="10"/>
      <c r="AN165" s="10">
        <v>2.0739642184557487</v>
      </c>
      <c r="AO165" s="10">
        <v>1.305529737951415</v>
      </c>
      <c r="AP165" s="10">
        <v>1</v>
      </c>
      <c r="AQ165" s="10">
        <v>111.47500000000001</v>
      </c>
      <c r="AR165" s="10"/>
      <c r="AS165" s="10"/>
      <c r="AT165" s="10">
        <v>1.5032641742888733</v>
      </c>
      <c r="AU165" s="10">
        <v>1</v>
      </c>
      <c r="AV165" s="16"/>
      <c r="AW165" s="19">
        <v>55.364732959578987</v>
      </c>
      <c r="AX165" s="1" t="s">
        <v>120</v>
      </c>
      <c r="AY165" s="23">
        <v>25.934383202099699</v>
      </c>
      <c r="AZ165" s="18">
        <v>100</v>
      </c>
      <c r="BA165" s="18">
        <v>0</v>
      </c>
      <c r="BB165" s="18">
        <v>0</v>
      </c>
      <c r="BC165" s="18">
        <v>0</v>
      </c>
      <c r="BD165" s="18">
        <v>100</v>
      </c>
      <c r="BE165" s="18">
        <v>0</v>
      </c>
      <c r="BF165" s="24">
        <v>34.238910387556942</v>
      </c>
      <c r="BG165" s="24">
        <v>57.025934371635358</v>
      </c>
      <c r="BH165" s="24">
        <v>8.7351552408077016</v>
      </c>
      <c r="BI165" s="21"/>
      <c r="BJ165" s="25">
        <f t="shared" ca="1" si="18"/>
        <v>1</v>
      </c>
      <c r="BK165" s="24">
        <f t="shared" ca="1" si="19"/>
        <v>5.5736960563655531</v>
      </c>
      <c r="BL165" s="23">
        <f t="shared" si="20"/>
        <v>1.2133564420268732</v>
      </c>
      <c r="BM165" s="23">
        <f t="shared" ca="1" si="21"/>
        <v>3.0198975425172461</v>
      </c>
      <c r="BN165" s="22">
        <f t="shared" si="22"/>
        <v>3.0757432071325774</v>
      </c>
      <c r="BO165" s="21"/>
      <c r="BP165" s="2"/>
    </row>
    <row r="166" spans="1:68" x14ac:dyDescent="0.2">
      <c r="A166">
        <v>7.65</v>
      </c>
      <c r="B166">
        <v>2.1</v>
      </c>
      <c r="C166">
        <v>1.26</v>
      </c>
      <c r="D166">
        <v>-0.28293000000000001</v>
      </c>
      <c r="E166">
        <v>7.7410000000000007E-2</v>
      </c>
      <c r="F166">
        <v>1.6087800000000001</v>
      </c>
      <c r="G166">
        <v>1.8920999999999999</v>
      </c>
      <c r="H166" s="21"/>
      <c r="I166" s="17">
        <f t="shared" si="16"/>
        <v>25.098425196850393</v>
      </c>
      <c r="J166" s="16">
        <f t="shared" si="17"/>
        <v>-26.098425196850393</v>
      </c>
      <c r="K166" s="10">
        <v>100</v>
      </c>
      <c r="L166" s="16">
        <v>2660.7611548556451</v>
      </c>
      <c r="M166" s="16">
        <v>1104.855643044619</v>
      </c>
      <c r="N166" s="16">
        <v>10.875984251968504</v>
      </c>
      <c r="O166" s="16">
        <v>3.8448210922787442</v>
      </c>
      <c r="P166" s="16">
        <v>4.0863834948030249</v>
      </c>
      <c r="Q166" s="16">
        <v>3.6462313970235187E-2</v>
      </c>
      <c r="R166" s="16">
        <v>0.89228810797144165</v>
      </c>
      <c r="S166" s="16">
        <v>16.775166841963905</v>
      </c>
      <c r="T166" s="20" t="s">
        <v>119</v>
      </c>
      <c r="U166" s="10">
        <v>1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123</v>
      </c>
      <c r="AA166" s="15">
        <v>4</v>
      </c>
      <c r="AB166" s="11">
        <v>37.038848060354034</v>
      </c>
      <c r="AC166" s="10">
        <v>55.281637705395077</v>
      </c>
      <c r="AD166" s="19">
        <v>7.67951423425089</v>
      </c>
      <c r="AE166" s="12">
        <v>384.48210922787445</v>
      </c>
      <c r="AF166" s="10">
        <v>333.11320411300062</v>
      </c>
      <c r="AG166" s="10">
        <v>204.31917474015125</v>
      </c>
      <c r="AH166" s="10">
        <v>121.35461327990541</v>
      </c>
      <c r="AI166" s="10">
        <v>11.207142525674071</v>
      </c>
      <c r="AJ166" s="10"/>
      <c r="AK166" s="10"/>
      <c r="AL166" s="10"/>
      <c r="AM166" s="10"/>
      <c r="AN166" s="10">
        <v>1.9224105461393721</v>
      </c>
      <c r="AO166" s="10">
        <v>1.2540568550270841</v>
      </c>
      <c r="AP166" s="10">
        <v>1</v>
      </c>
      <c r="AQ166" s="10">
        <v>111.47500000000001</v>
      </c>
      <c r="AR166" s="10"/>
      <c r="AS166" s="10"/>
      <c r="AT166" s="10">
        <v>1.3417787359542515</v>
      </c>
      <c r="AU166" s="10">
        <v>1</v>
      </c>
      <c r="AV166" s="16"/>
      <c r="AW166" s="19">
        <v>49.966980616950096</v>
      </c>
      <c r="AX166" s="1" t="s">
        <v>120</v>
      </c>
      <c r="AY166" s="23">
        <v>26.0984251968504</v>
      </c>
      <c r="AZ166" s="18">
        <v>100</v>
      </c>
      <c r="BA166" s="18">
        <v>0</v>
      </c>
      <c r="BB166" s="18">
        <v>0</v>
      </c>
      <c r="BC166" s="18">
        <v>0</v>
      </c>
      <c r="BD166" s="18">
        <v>100</v>
      </c>
      <c r="BE166" s="18">
        <v>0</v>
      </c>
      <c r="BF166" s="24">
        <v>37.038848060354034</v>
      </c>
      <c r="BG166" s="24">
        <v>55.281637705395077</v>
      </c>
      <c r="BH166" s="24">
        <v>7.67951423425089</v>
      </c>
      <c r="BI166" s="21"/>
      <c r="BJ166" s="25">
        <f t="shared" ca="1" si="18"/>
        <v>1</v>
      </c>
      <c r="BK166" s="24">
        <f t="shared" ca="1" si="19"/>
        <v>4.9888923222233164</v>
      </c>
      <c r="BL166" s="23">
        <f t="shared" si="20"/>
        <v>1.3230143458977772</v>
      </c>
      <c r="BM166" s="23">
        <f t="shared" ca="1" si="21"/>
        <v>3.0795708389030025</v>
      </c>
      <c r="BN166" s="22">
        <f t="shared" si="22"/>
        <v>3.1124502213156577</v>
      </c>
      <c r="BO166" s="21"/>
      <c r="BP166" s="2"/>
    </row>
    <row r="167" spans="1:68" x14ac:dyDescent="0.2">
      <c r="A167">
        <v>7.7</v>
      </c>
      <c r="B167">
        <v>2.1</v>
      </c>
      <c r="C167">
        <v>1.26196</v>
      </c>
      <c r="D167">
        <v>-0.28136</v>
      </c>
      <c r="E167">
        <v>7.8640000000000002E-2</v>
      </c>
      <c r="F167">
        <v>1.6071299999999999</v>
      </c>
      <c r="G167">
        <v>1.88975</v>
      </c>
      <c r="H167" s="21"/>
      <c r="I167" s="17">
        <f t="shared" si="16"/>
        <v>25.262467191601051</v>
      </c>
      <c r="J167" s="16">
        <f t="shared" si="17"/>
        <v>-26.262467191601051</v>
      </c>
      <c r="K167" s="10">
        <v>100</v>
      </c>
      <c r="L167" s="16">
        <v>2677.1653543307111</v>
      </c>
      <c r="M167" s="16">
        <v>1111.0236220472436</v>
      </c>
      <c r="N167" s="16">
        <v>10.947069116360455</v>
      </c>
      <c r="O167" s="16">
        <v>4.3800376647834423</v>
      </c>
      <c r="P167" s="16">
        <v>4.6270368789290375</v>
      </c>
      <c r="Q167" s="16">
        <v>4.6298367738838254E-2</v>
      </c>
      <c r="R167" s="16">
        <v>1.0006051161959695</v>
      </c>
      <c r="S167" s="16">
        <v>17.152723204555219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123</v>
      </c>
      <c r="AA167" s="15">
        <v>4</v>
      </c>
      <c r="AB167" s="11">
        <v>35.848157203482039</v>
      </c>
      <c r="AC167" s="10">
        <v>56.042792563646969</v>
      </c>
      <c r="AD167" s="19">
        <v>8.1090502328709881</v>
      </c>
      <c r="AE167" s="12">
        <v>438.00376647834418</v>
      </c>
      <c r="AF167" s="10">
        <v>395.75453168811595</v>
      </c>
      <c r="AG167" s="10">
        <v>231.35184394645188</v>
      </c>
      <c r="AH167" s="10">
        <v>127.65916981429228</v>
      </c>
      <c r="AI167" s="10">
        <v>9.9939524974820237</v>
      </c>
      <c r="AJ167" s="10"/>
      <c r="AK167" s="10"/>
      <c r="AL167" s="10"/>
      <c r="AM167" s="10"/>
      <c r="AN167" s="10">
        <v>2.1900188323917211</v>
      </c>
      <c r="AO167" s="10">
        <v>1.3817438953359293</v>
      </c>
      <c r="AP167" s="10">
        <v>1</v>
      </c>
      <c r="AQ167" s="10">
        <v>111.47500000000001</v>
      </c>
      <c r="AR167" s="10"/>
      <c r="AS167" s="10"/>
      <c r="AT167" s="10">
        <v>1.5984326448895716</v>
      </c>
      <c r="AU167" s="10">
        <v>1</v>
      </c>
      <c r="AV167" s="16"/>
      <c r="AW167" s="19">
        <v>59.363179753217395</v>
      </c>
      <c r="AX167" s="1" t="s">
        <v>120</v>
      </c>
      <c r="AY167" s="23">
        <v>26.2624671916011</v>
      </c>
      <c r="AZ167" s="18">
        <v>100</v>
      </c>
      <c r="BA167" s="18">
        <v>0</v>
      </c>
      <c r="BB167" s="18">
        <v>0</v>
      </c>
      <c r="BC167" s="18">
        <v>0</v>
      </c>
      <c r="BD167" s="18">
        <v>100</v>
      </c>
      <c r="BE167" s="18">
        <v>0</v>
      </c>
      <c r="BF167" s="24">
        <v>35.848157203482039</v>
      </c>
      <c r="BG167" s="24">
        <v>56.042792563646969</v>
      </c>
      <c r="BH167" s="24">
        <v>8.1090502328709881</v>
      </c>
      <c r="BI167" s="21"/>
      <c r="BJ167" s="25">
        <f t="shared" ca="1" si="18"/>
        <v>1</v>
      </c>
      <c r="BK167" s="24">
        <f t="shared" ca="1" si="19"/>
        <v>5.9196836799998271</v>
      </c>
      <c r="BL167" s="23">
        <f t="shared" si="20"/>
        <v>1.4079067214622378</v>
      </c>
      <c r="BM167" s="23">
        <f t="shared" ca="1" si="21"/>
        <v>3.0249938596079162</v>
      </c>
      <c r="BN167" s="22">
        <f t="shared" si="22"/>
        <v>3.0818756532371823</v>
      </c>
      <c r="BO167" s="21"/>
      <c r="BP167" s="2"/>
    </row>
    <row r="168" spans="1:68" x14ac:dyDescent="0.2">
      <c r="A168">
        <v>7.75</v>
      </c>
      <c r="B168">
        <v>2.1</v>
      </c>
      <c r="C168">
        <v>1.26301</v>
      </c>
      <c r="D168">
        <v>-0.27795999999999998</v>
      </c>
      <c r="E168">
        <v>7.9909999999999995E-2</v>
      </c>
      <c r="F168">
        <v>1.60843</v>
      </c>
      <c r="G168">
        <v>1.89558</v>
      </c>
      <c r="H168" s="21"/>
      <c r="I168" s="17">
        <f t="shared" si="16"/>
        <v>25.426509186351705</v>
      </c>
      <c r="J168" s="16">
        <f t="shared" si="17"/>
        <v>-26.426509186351705</v>
      </c>
      <c r="K168" s="10">
        <v>100</v>
      </c>
      <c r="L168" s="16">
        <v>2693.5695538057766</v>
      </c>
      <c r="M168" s="16">
        <v>1117.1916010498683</v>
      </c>
      <c r="N168" s="16">
        <v>11.018153980752405</v>
      </c>
      <c r="O168" s="16">
        <v>4.6667608286252493</v>
      </c>
      <c r="P168" s="16">
        <v>4.919373661274153</v>
      </c>
      <c r="Q168" s="16">
        <v>6.7599375900144157E-2</v>
      </c>
      <c r="R168" s="16">
        <v>1.3741459900127901</v>
      </c>
      <c r="S168" s="16">
        <v>17.542557822840564</v>
      </c>
      <c r="T168" s="20" t="s">
        <v>119</v>
      </c>
      <c r="U168" s="10">
        <v>1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123</v>
      </c>
      <c r="AA168" s="15">
        <v>4</v>
      </c>
      <c r="AB168" s="11">
        <v>41.730513448082782</v>
      </c>
      <c r="AC168" s="10">
        <v>52.035386590052028</v>
      </c>
      <c r="AD168" s="19">
        <v>6.2340999618651924</v>
      </c>
      <c r="AE168" s="12">
        <v>466.67608286252488</v>
      </c>
      <c r="AF168" s="10">
        <v>429.18214140665503</v>
      </c>
      <c r="AG168" s="10">
        <v>245.96868306370766</v>
      </c>
      <c r="AH168" s="10">
        <v>134.21630760867069</v>
      </c>
      <c r="AI168" s="10">
        <v>7.2772471576378308</v>
      </c>
      <c r="AJ168" s="10"/>
      <c r="AK168" s="10"/>
      <c r="AL168" s="10"/>
      <c r="AM168" s="10"/>
      <c r="AN168" s="10">
        <v>2.3333804143126247</v>
      </c>
      <c r="AO168" s="10">
        <v>1.4937300341631992</v>
      </c>
      <c r="AP168" s="10">
        <v>1</v>
      </c>
      <c r="AQ168" s="10">
        <v>111.47500000000001</v>
      </c>
      <c r="AR168" s="10"/>
      <c r="AS168" s="10"/>
      <c r="AT168" s="10">
        <v>1.7303058467722048</v>
      </c>
      <c r="AU168" s="10">
        <v>1</v>
      </c>
      <c r="AV168" s="16"/>
      <c r="AW168" s="19">
        <v>64.377321210998261</v>
      </c>
      <c r="AX168" s="1" t="s">
        <v>120</v>
      </c>
      <c r="AY168" s="23">
        <v>26.426509186351701</v>
      </c>
      <c r="AZ168" s="18">
        <v>100</v>
      </c>
      <c r="BA168" s="18">
        <v>0</v>
      </c>
      <c r="BB168" s="18">
        <v>0</v>
      </c>
      <c r="BC168" s="18">
        <v>0</v>
      </c>
      <c r="BD168" s="18">
        <v>100</v>
      </c>
      <c r="BE168" s="18">
        <v>0</v>
      </c>
      <c r="BF168" s="24">
        <v>41.730513448082782</v>
      </c>
      <c r="BG168" s="24">
        <v>52.035386590052028</v>
      </c>
      <c r="BH168" s="24">
        <v>6.2340999618651924</v>
      </c>
      <c r="BI168" s="21"/>
      <c r="BJ168" s="25">
        <f t="shared" ca="1" si="18"/>
        <v>1</v>
      </c>
      <c r="BK168" s="24">
        <f t="shared" ca="1" si="19"/>
        <v>6.3956601195604472</v>
      </c>
      <c r="BL168" s="23">
        <f t="shared" si="20"/>
        <v>1.8921677833087946</v>
      </c>
      <c r="BM168" s="23">
        <f t="shared" ca="1" si="21"/>
        <v>3.0558787448959839</v>
      </c>
      <c r="BN168" s="22">
        <f t="shared" si="22"/>
        <v>3.1150092653388577</v>
      </c>
      <c r="BO168" s="21"/>
      <c r="BP168" s="2"/>
    </row>
    <row r="169" spans="1:68" x14ac:dyDescent="0.2">
      <c r="A169">
        <v>7.8</v>
      </c>
      <c r="B169">
        <v>2.1</v>
      </c>
      <c r="C169">
        <v>1.2638</v>
      </c>
      <c r="D169">
        <v>-0.27528000000000002</v>
      </c>
      <c r="E169">
        <v>8.0879999999999994E-2</v>
      </c>
      <c r="F169">
        <v>1.6057300000000001</v>
      </c>
      <c r="G169">
        <v>1.8933500000000001</v>
      </c>
      <c r="H169" s="21"/>
      <c r="I169" s="17">
        <f t="shared" si="16"/>
        <v>25.590551181102359</v>
      </c>
      <c r="J169" s="16">
        <f t="shared" si="17"/>
        <v>-26.590551181102359</v>
      </c>
      <c r="K169" s="10">
        <v>100</v>
      </c>
      <c r="L169" s="16">
        <v>2709.9737532808422</v>
      </c>
      <c r="M169" s="16">
        <v>1123.3595800524929</v>
      </c>
      <c r="N169" s="16">
        <v>11.089238845144356</v>
      </c>
      <c r="O169" s="16">
        <v>4.882485875706247</v>
      </c>
      <c r="P169" s="16">
        <v>5.1393862752435053</v>
      </c>
      <c r="Q169" s="16">
        <v>8.4389582333173188E-2</v>
      </c>
      <c r="R169" s="16">
        <v>1.6420167275551747</v>
      </c>
      <c r="S169" s="16">
        <v>17.84030552342071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46.19988266694034</v>
      </c>
      <c r="AC169" s="10">
        <v>48.632005727682326</v>
      </c>
      <c r="AD169" s="19">
        <v>5.1681116053773373</v>
      </c>
      <c r="AE169" s="12">
        <v>488.24858757062464</v>
      </c>
      <c r="AF169" s="10">
        <v>454.10102543392787</v>
      </c>
      <c r="AG169" s="10">
        <v>260.45397064326289</v>
      </c>
      <c r="AH169" s="10">
        <v>138.87908595311356</v>
      </c>
      <c r="AI169" s="10">
        <v>6.0900719415259319</v>
      </c>
      <c r="AJ169" s="10"/>
      <c r="AK169" s="10"/>
      <c r="AL169" s="10"/>
      <c r="AM169" s="10"/>
      <c r="AN169" s="10">
        <v>4.882485875706247</v>
      </c>
      <c r="AO169" s="10">
        <v>1.5749266713115735</v>
      </c>
      <c r="AP169" s="10">
        <v>2.0836317651461034</v>
      </c>
      <c r="AQ169" s="10">
        <v>111.47500000000001</v>
      </c>
      <c r="AR169" s="10"/>
      <c r="AS169" s="10"/>
      <c r="AT169" s="10">
        <v>1.8252628613728339</v>
      </c>
      <c r="AU169" s="10">
        <v>1</v>
      </c>
      <c r="AV169" s="16"/>
      <c r="AW169" s="19">
        <v>68.115153815089187</v>
      </c>
      <c r="AX169" s="1" t="s">
        <v>120</v>
      </c>
      <c r="AY169" s="23">
        <v>26.590551181102398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46.19988266694034</v>
      </c>
      <c r="BG169" s="24">
        <v>48.632005727682326</v>
      </c>
      <c r="BH169" s="24">
        <v>5.1681116053773373</v>
      </c>
      <c r="BI169" s="21"/>
      <c r="BJ169" s="25">
        <f t="shared" ca="1" si="18"/>
        <v>1</v>
      </c>
      <c r="BK169" s="24">
        <f t="shared" ca="1" si="19"/>
        <v>6.7376456582606341</v>
      </c>
      <c r="BL169" s="23">
        <f t="shared" si="20"/>
        <v>2.2299332983808071</v>
      </c>
      <c r="BM169" s="23">
        <f t="shared" ca="1" si="21"/>
        <v>3.0719730631950779</v>
      </c>
      <c r="BN169" s="22">
        <f t="shared" si="22"/>
        <v>3.1325967031061883</v>
      </c>
      <c r="BO169" s="21"/>
      <c r="BP169" s="2"/>
    </row>
    <row r="170" spans="1:68" x14ac:dyDescent="0.2">
      <c r="A170">
        <v>7.85</v>
      </c>
      <c r="B170">
        <v>0.4</v>
      </c>
      <c r="C170">
        <v>1.2639100000000001</v>
      </c>
      <c r="D170">
        <v>-0.27572999999999998</v>
      </c>
      <c r="E170">
        <v>8.1530000000000005E-2</v>
      </c>
      <c r="F170">
        <v>1.60378</v>
      </c>
      <c r="G170">
        <v>1.89438</v>
      </c>
      <c r="H170" s="21"/>
      <c r="I170" s="17">
        <f t="shared" si="16"/>
        <v>25.754593175853017</v>
      </c>
      <c r="J170" s="16">
        <f t="shared" si="17"/>
        <v>-26.754593175853017</v>
      </c>
      <c r="K170" s="10">
        <v>100</v>
      </c>
      <c r="L170" s="16">
        <v>2726.3779527559082</v>
      </c>
      <c r="M170" s="16">
        <v>1129.5275590551175</v>
      </c>
      <c r="N170" s="16">
        <v>11.160323709536307</v>
      </c>
      <c r="O170" s="16">
        <v>4.9125235404896888</v>
      </c>
      <c r="P170" s="16">
        <v>5.1722970518593492</v>
      </c>
      <c r="Q170" s="16">
        <v>8.1570331253000658E-2</v>
      </c>
      <c r="R170" s="16">
        <v>1.5770619984727592</v>
      </c>
      <c r="S170" s="16">
        <v>18.039827178448647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44.652107993462344</v>
      </c>
      <c r="AC170" s="10">
        <v>49.840932185540481</v>
      </c>
      <c r="AD170" s="19">
        <v>5.5069598209971709</v>
      </c>
      <c r="AE170" s="12">
        <v>491.25235404896887</v>
      </c>
      <c r="AF170" s="10">
        <v>457.00792859608219</v>
      </c>
      <c r="AG170" s="10">
        <v>262.92227888945121</v>
      </c>
      <c r="AH170" s="10">
        <v>141.52121421762527</v>
      </c>
      <c r="AI170" s="10">
        <v>6.3409048025277945</v>
      </c>
      <c r="AJ170" s="10"/>
      <c r="AK170" s="10"/>
      <c r="AL170" s="10"/>
      <c r="AM170" s="10"/>
      <c r="AN170" s="10">
        <v>2.4562617702448444</v>
      </c>
      <c r="AO170" s="10">
        <v>1.5771073918485417</v>
      </c>
      <c r="AP170" s="10">
        <v>2.1033782311156095</v>
      </c>
      <c r="AQ170" s="10">
        <v>111.47500000000001</v>
      </c>
      <c r="AR170" s="10"/>
      <c r="AS170" s="10"/>
      <c r="AT170" s="10">
        <v>1.8269025978858948</v>
      </c>
      <c r="AU170" s="10">
        <v>1</v>
      </c>
      <c r="AV170" s="16"/>
      <c r="AW170" s="19">
        <v>68.551189289412335</v>
      </c>
      <c r="AX170" s="1" t="s">
        <v>120</v>
      </c>
      <c r="AY170" s="23">
        <v>26.754593175853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44.652107993462344</v>
      </c>
      <c r="BG170" s="24">
        <v>49.840932185540481</v>
      </c>
      <c r="BH170" s="24">
        <v>5.5069598209971709</v>
      </c>
      <c r="BI170" s="21"/>
      <c r="BJ170" s="25">
        <f t="shared" ca="1" si="18"/>
        <v>1</v>
      </c>
      <c r="BK170" s="24">
        <f t="shared" ca="1" si="19"/>
        <v>6.7446040513926455</v>
      </c>
      <c r="BL170" s="23">
        <f t="shared" si="20"/>
        <v>2.1414548927623116</v>
      </c>
      <c r="BM170" s="23">
        <f t="shared" ca="1" si="21"/>
        <v>3.0626474125381833</v>
      </c>
      <c r="BN170" s="22">
        <f t="shared" si="22"/>
        <v>3.1221336192962972</v>
      </c>
      <c r="BO170" s="21"/>
      <c r="BP170" s="2"/>
    </row>
    <row r="171" spans="1:68" x14ac:dyDescent="0.2">
      <c r="A171">
        <v>7.9</v>
      </c>
      <c r="B171">
        <v>2.1</v>
      </c>
      <c r="C171">
        <v>1.26247</v>
      </c>
      <c r="D171">
        <v>-0.27631</v>
      </c>
      <c r="E171">
        <v>8.201E-2</v>
      </c>
      <c r="F171">
        <v>1.6041000000000001</v>
      </c>
      <c r="G171">
        <v>1.8974500000000001</v>
      </c>
      <c r="H171" s="21"/>
      <c r="I171" s="17">
        <f t="shared" si="16"/>
        <v>25.918635170603675</v>
      </c>
      <c r="J171" s="16">
        <f t="shared" si="17"/>
        <v>-26.918635170603675</v>
      </c>
      <c r="K171" s="10">
        <v>100</v>
      </c>
      <c r="L171" s="16">
        <v>2742.7821522309741</v>
      </c>
      <c r="M171" s="16">
        <v>1135.6955380577422</v>
      </c>
      <c r="N171" s="16">
        <v>11.231408573928258</v>
      </c>
      <c r="O171" s="16">
        <v>4.5193032015066086</v>
      </c>
      <c r="P171" s="16">
        <v>4.7811983954601969</v>
      </c>
      <c r="Q171" s="16">
        <v>7.7936629860777762E-2</v>
      </c>
      <c r="R171" s="16">
        <v>1.6300647539491249</v>
      </c>
      <c r="S171" s="16">
        <v>18.187166246776965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48.134909994073183</v>
      </c>
      <c r="AC171" s="10">
        <v>47.07988334086275</v>
      </c>
      <c r="AD171" s="19">
        <v>4.785206665064063</v>
      </c>
      <c r="AE171" s="12">
        <v>451.9303201506608</v>
      </c>
      <c r="AF171" s="10">
        <v>410.03136905058972</v>
      </c>
      <c r="AG171" s="10">
        <v>239.05991977300985</v>
      </c>
      <c r="AH171" s="10">
        <v>143.08987212717341</v>
      </c>
      <c r="AI171" s="10">
        <v>6.1347256149016181</v>
      </c>
      <c r="AJ171" s="10"/>
      <c r="AK171" s="10"/>
      <c r="AL171" s="10"/>
      <c r="AM171" s="10"/>
      <c r="AN171" s="10">
        <v>2.2596516007533043</v>
      </c>
      <c r="AO171" s="10">
        <v>1.501895935393472</v>
      </c>
      <c r="AP171" s="10">
        <v>1</v>
      </c>
      <c r="AQ171" s="10">
        <v>111.47500000000001</v>
      </c>
      <c r="AR171" s="10"/>
      <c r="AS171" s="10"/>
      <c r="AT171" s="10">
        <v>1.6208671426103001</v>
      </c>
      <c r="AU171" s="10">
        <v>1</v>
      </c>
      <c r="AV171" s="16"/>
      <c r="AW171" s="19">
        <v>61.504705357588456</v>
      </c>
      <c r="AX171" s="1" t="s">
        <v>120</v>
      </c>
      <c r="AY171" s="23">
        <v>26.9186351706037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48.134909994073183</v>
      </c>
      <c r="BG171" s="24">
        <v>47.07988334086275</v>
      </c>
      <c r="BH171" s="24">
        <v>4.785206665064063</v>
      </c>
      <c r="BI171" s="21"/>
      <c r="BJ171" s="25">
        <f t="shared" ca="1" si="18"/>
        <v>1</v>
      </c>
      <c r="BK171" s="24">
        <f t="shared" ca="1" si="19"/>
        <v>6.0047912580094049</v>
      </c>
      <c r="BL171" s="23">
        <f t="shared" si="20"/>
        <v>2.2856608178011504</v>
      </c>
      <c r="BM171" s="23">
        <f t="shared" ca="1" si="21"/>
        <v>3.1204906163541137</v>
      </c>
      <c r="BN171" s="22">
        <f t="shared" si="22"/>
        <v>3.1590768236818541</v>
      </c>
      <c r="BO171" s="21"/>
      <c r="BP171" s="2"/>
    </row>
    <row r="172" spans="1:68" x14ac:dyDescent="0.2">
      <c r="A172">
        <v>7.95</v>
      </c>
      <c r="B172">
        <v>2.1</v>
      </c>
      <c r="C172">
        <v>1.2629300000000001</v>
      </c>
      <c r="D172">
        <v>-0.27418999999999999</v>
      </c>
      <c r="E172">
        <v>8.5519999999999999E-2</v>
      </c>
      <c r="F172">
        <v>1.59935</v>
      </c>
      <c r="G172">
        <v>1.8954800000000001</v>
      </c>
      <c r="H172" s="21"/>
      <c r="I172" s="17">
        <f t="shared" si="16"/>
        <v>26.08267716535433</v>
      </c>
      <c r="J172" s="16">
        <f t="shared" si="17"/>
        <v>-27.08267716535433</v>
      </c>
      <c r="K172" s="10">
        <v>100</v>
      </c>
      <c r="L172" s="16">
        <v>2759.1863517060397</v>
      </c>
      <c r="M172" s="16">
        <v>1141.8635170603668</v>
      </c>
      <c r="N172" s="16">
        <v>11.302493438320209</v>
      </c>
      <c r="O172" s="16">
        <v>4.6449152542373406</v>
      </c>
      <c r="P172" s="16">
        <v>4.9223252520859013</v>
      </c>
      <c r="Q172" s="16">
        <v>9.1218434949592045E-2</v>
      </c>
      <c r="R172" s="16">
        <v>1.8531574058609193</v>
      </c>
      <c r="S172" s="16">
        <v>19.264583183927801</v>
      </c>
      <c r="T172" s="20" t="s">
        <v>122</v>
      </c>
      <c r="U172" s="10">
        <v>4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52.414746737146743</v>
      </c>
      <c r="AC172" s="10">
        <v>43.505495653488552</v>
      </c>
      <c r="AD172" s="19">
        <v>4.0797576093647034</v>
      </c>
      <c r="AE172" s="12">
        <v>464.49152542373406</v>
      </c>
      <c r="AF172" s="10">
        <v>425.66957574331587</v>
      </c>
      <c r="AG172" s="10">
        <v>246.11626260429506</v>
      </c>
      <c r="AH172" s="10">
        <v>163.79156048107046</v>
      </c>
      <c r="AI172" s="10">
        <v>5.3961956865473661</v>
      </c>
      <c r="AJ172" s="10"/>
      <c r="AK172" s="10"/>
      <c r="AL172" s="10"/>
      <c r="AM172" s="10"/>
      <c r="AN172" s="10">
        <v>3.0966101694915604</v>
      </c>
      <c r="AO172" s="10">
        <v>1.559191227425039</v>
      </c>
      <c r="AP172" s="10">
        <v>1</v>
      </c>
      <c r="AQ172" s="10">
        <v>114.66</v>
      </c>
      <c r="AR172" s="10"/>
      <c r="AS172" s="10"/>
      <c r="AT172" s="10">
        <v>1.6761907040638964</v>
      </c>
      <c r="AU172" s="10">
        <v>1</v>
      </c>
      <c r="AV172" s="16"/>
      <c r="AW172" s="19">
        <v>63.850436361497387</v>
      </c>
      <c r="AX172" s="1" t="s">
        <v>120</v>
      </c>
      <c r="AY172" s="23">
        <v>27.0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52.414746737146743</v>
      </c>
      <c r="BG172" s="24">
        <v>43.505495653488552</v>
      </c>
      <c r="BH172" s="24">
        <v>4.0797576093647034</v>
      </c>
      <c r="BI172" s="21"/>
      <c r="BJ172" s="25">
        <f t="shared" ca="1" si="18"/>
        <v>1</v>
      </c>
      <c r="BK172" s="24">
        <f t="shared" ca="1" si="19"/>
        <v>6.2051760535328286</v>
      </c>
      <c r="BL172" s="23">
        <f t="shared" si="20"/>
        <v>2.574804783052858</v>
      </c>
      <c r="BM172" s="23">
        <f t="shared" ca="1" si="21"/>
        <v>3.1348002428636699</v>
      </c>
      <c r="BN172" s="22">
        <f t="shared" si="22"/>
        <v>3.1735551039860357</v>
      </c>
      <c r="BO172" s="21"/>
      <c r="BP172" s="2"/>
    </row>
    <row r="173" spans="1:68" x14ac:dyDescent="0.2">
      <c r="A173">
        <v>8</v>
      </c>
      <c r="B173">
        <v>2.1</v>
      </c>
      <c r="C173">
        <v>1.2629600000000001</v>
      </c>
      <c r="D173">
        <v>-0.27495999999999998</v>
      </c>
      <c r="E173">
        <v>8.6249999999999993E-2</v>
      </c>
      <c r="F173">
        <v>1.59965</v>
      </c>
      <c r="G173">
        <v>1.90273</v>
      </c>
      <c r="H173" s="21"/>
      <c r="I173" s="17">
        <f t="shared" si="16"/>
        <v>26.246719160104984</v>
      </c>
      <c r="J173" s="16">
        <f t="shared" si="17"/>
        <v>-27.246719160104984</v>
      </c>
      <c r="K173" s="10">
        <v>100</v>
      </c>
      <c r="L173" s="16">
        <v>2775.5905511811052</v>
      </c>
      <c r="M173" s="16">
        <v>1148.0314960629914</v>
      </c>
      <c r="N173" s="16">
        <v>11.37357830271216</v>
      </c>
      <c r="O173" s="16">
        <v>4.6531073446328133</v>
      </c>
      <c r="P173" s="16">
        <v>4.9337440680777638</v>
      </c>
      <c r="Q173" s="16">
        <v>8.6394383101296351E-2</v>
      </c>
      <c r="R173" s="16">
        <v>1.7510917045795704</v>
      </c>
      <c r="S173" s="16">
        <v>19.488661350343786</v>
      </c>
      <c r="T173" s="20" t="s">
        <v>122</v>
      </c>
      <c r="U173" s="10">
        <v>4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50.117046087046262</v>
      </c>
      <c r="AC173" s="10">
        <v>45.44709305452232</v>
      </c>
      <c r="AD173" s="19">
        <v>4.4358608584314201</v>
      </c>
      <c r="AE173" s="12">
        <v>465.31073446328139</v>
      </c>
      <c r="AF173" s="10">
        <v>426.04801294970758</v>
      </c>
      <c r="AG173" s="10">
        <v>246.68720340388819</v>
      </c>
      <c r="AH173" s="10">
        <v>166.93885126556492</v>
      </c>
      <c r="AI173" s="10">
        <v>5.7107231870537341</v>
      </c>
      <c r="AJ173" s="10"/>
      <c r="AK173" s="10"/>
      <c r="AL173" s="10"/>
      <c r="AM173" s="10"/>
      <c r="AN173" s="10">
        <v>3.102071563088542</v>
      </c>
      <c r="AO173" s="10">
        <v>1.5534253546846857</v>
      </c>
      <c r="AP173" s="10">
        <v>1</v>
      </c>
      <c r="AQ173" s="10">
        <v>114.66</v>
      </c>
      <c r="AR173" s="10"/>
      <c r="AS173" s="10"/>
      <c r="AT173" s="10">
        <v>1.6682068919298449</v>
      </c>
      <c r="AU173" s="10">
        <v>1</v>
      </c>
      <c r="AV173" s="16"/>
      <c r="AW173" s="19">
        <v>63.907201942456133</v>
      </c>
      <c r="AX173" s="1" t="s">
        <v>120</v>
      </c>
      <c r="AY173" s="23">
        <v>27.246719160104998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50.117046087046262</v>
      </c>
      <c r="BG173" s="24">
        <v>45.44709305452232</v>
      </c>
      <c r="BH173" s="24">
        <v>4.4358608584314201</v>
      </c>
      <c r="BI173" s="21"/>
      <c r="BJ173" s="25">
        <f t="shared" ca="1" si="18"/>
        <v>1</v>
      </c>
      <c r="BK173" s="24">
        <f t="shared" ca="1" si="19"/>
        <v>6.1774416549502886</v>
      </c>
      <c r="BL173" s="23">
        <f t="shared" si="20"/>
        <v>2.4364250065973829</v>
      </c>
      <c r="BM173" s="23">
        <f t="shared" ca="1" si="21"/>
        <v>3.1240553189878901</v>
      </c>
      <c r="BN173" s="22">
        <f t="shared" si="22"/>
        <v>3.1612024977988473</v>
      </c>
      <c r="BO173" s="21"/>
      <c r="BP173" s="2"/>
    </row>
    <row r="174" spans="1:68" x14ac:dyDescent="0.2">
      <c r="A174">
        <v>8.0500000000000007</v>
      </c>
      <c r="B174">
        <v>2.1</v>
      </c>
      <c r="C174">
        <v>1.26295</v>
      </c>
      <c r="D174">
        <v>-0.27418999999999999</v>
      </c>
      <c r="E174">
        <v>8.6790000000000006E-2</v>
      </c>
      <c r="F174">
        <v>1.59613</v>
      </c>
      <c r="G174">
        <v>1.89893</v>
      </c>
      <c r="H174" s="21"/>
      <c r="I174" s="17">
        <f t="shared" si="16"/>
        <v>26.410761154855646</v>
      </c>
      <c r="J174" s="16">
        <f t="shared" si="17"/>
        <v>-27.410761154855646</v>
      </c>
      <c r="K174" s="10">
        <v>100</v>
      </c>
      <c r="L174" s="16">
        <v>2791.9947506561712</v>
      </c>
      <c r="M174" s="16">
        <v>1154.1994750656163</v>
      </c>
      <c r="N174" s="16">
        <v>11.444663167104114</v>
      </c>
      <c r="O174" s="16">
        <v>4.6503766478343023</v>
      </c>
      <c r="P174" s="16">
        <v>4.9334002641861714</v>
      </c>
      <c r="Q174" s="16">
        <v>9.1218434949592045E-2</v>
      </c>
      <c r="R174" s="16">
        <v>1.8489972445939313</v>
      </c>
      <c r="S174" s="16">
        <v>19.65441780221315</v>
      </c>
      <c r="T174" s="20" t="s">
        <v>122</v>
      </c>
      <c r="U174" s="10">
        <v>4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52.335242635072191</v>
      </c>
      <c r="AC174" s="10">
        <v>43.573491127776755</v>
      </c>
      <c r="AD174" s="19">
        <v>4.0912662371510553</v>
      </c>
      <c r="AE174" s="12">
        <v>465.03766478343022</v>
      </c>
      <c r="AF174" s="10">
        <v>425.04261252275171</v>
      </c>
      <c r="AG174" s="10">
        <v>246.67001320930856</v>
      </c>
      <c r="AH174" s="10">
        <v>168.88638106510018</v>
      </c>
      <c r="AI174" s="10">
        <v>5.4083368859731085</v>
      </c>
      <c r="AJ174" s="10"/>
      <c r="AK174" s="10"/>
      <c r="AL174" s="10"/>
      <c r="AM174" s="10"/>
      <c r="AN174" s="10">
        <v>3.1002510985562015</v>
      </c>
      <c r="AO174" s="10">
        <v>1.5665998756234876</v>
      </c>
      <c r="AP174" s="10">
        <v>1</v>
      </c>
      <c r="AQ174" s="10">
        <v>114.66</v>
      </c>
      <c r="AR174" s="10"/>
      <c r="AS174" s="10"/>
      <c r="AT174" s="10">
        <v>1.6546539855145719</v>
      </c>
      <c r="AU174" s="10">
        <v>1</v>
      </c>
      <c r="AV174" s="16"/>
      <c r="AW174" s="19">
        <v>63.756391878412757</v>
      </c>
      <c r="AX174" s="1" t="s">
        <v>120</v>
      </c>
      <c r="AY174" s="23">
        <v>27.4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52.335242635072191</v>
      </c>
      <c r="BG174" s="24">
        <v>43.573491127776755</v>
      </c>
      <c r="BH174" s="24">
        <v>4.0912662371510553</v>
      </c>
      <c r="BI174" s="21"/>
      <c r="BJ174" s="25">
        <f t="shared" ca="1" si="18"/>
        <v>1</v>
      </c>
      <c r="BK174" s="24">
        <f t="shared" ca="1" si="19"/>
        <v>6.1296213787603469</v>
      </c>
      <c r="BL174" s="23">
        <f t="shared" si="20"/>
        <v>2.5786837919114833</v>
      </c>
      <c r="BM174" s="23">
        <f t="shared" ca="1" si="21"/>
        <v>3.1396850089474406</v>
      </c>
      <c r="BN174" s="22">
        <f t="shared" si="22"/>
        <v>3.1722353927083362</v>
      </c>
      <c r="BO174" s="21"/>
      <c r="BP174" s="2"/>
    </row>
    <row r="175" spans="1:68" x14ac:dyDescent="0.2">
      <c r="A175">
        <v>8.1</v>
      </c>
      <c r="B175">
        <v>2.1</v>
      </c>
      <c r="C175">
        <v>1.2634700000000001</v>
      </c>
      <c r="D175">
        <v>-0.27163999999999999</v>
      </c>
      <c r="E175">
        <v>8.7359999999999993E-2</v>
      </c>
      <c r="F175">
        <v>1.5975999999999999</v>
      </c>
      <c r="G175">
        <v>1.9053500000000001</v>
      </c>
      <c r="H175" s="21"/>
      <c r="I175" s="17">
        <f t="shared" si="16"/>
        <v>26.574803149606296</v>
      </c>
      <c r="J175" s="16">
        <f t="shared" si="17"/>
        <v>-27.574803149606296</v>
      </c>
      <c r="K175" s="10">
        <v>100</v>
      </c>
      <c r="L175" s="16">
        <v>2808.3989501312362</v>
      </c>
      <c r="M175" s="16">
        <v>1160.3674540682407</v>
      </c>
      <c r="N175" s="16">
        <v>11.515748031496061</v>
      </c>
      <c r="O175" s="16">
        <v>4.7923728813559805</v>
      </c>
      <c r="P175" s="16">
        <v>5.0779159957762641</v>
      </c>
      <c r="Q175" s="16">
        <v>0.10719419107057138</v>
      </c>
      <c r="R175" s="16">
        <v>2.1109878769111958</v>
      </c>
      <c r="S175" s="16">
        <v>19.829382945853027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57.422384103512044</v>
      </c>
      <c r="AC175" s="10">
        <v>39.120282312748728</v>
      </c>
      <c r="AD175" s="19">
        <v>3.4573335837392269</v>
      </c>
      <c r="AE175" s="12">
        <v>479.23728813559802</v>
      </c>
      <c r="AF175" s="10">
        <v>441.07951038775872</v>
      </c>
      <c r="AG175" s="10">
        <v>255.8436996832198</v>
      </c>
      <c r="AH175" s="10">
        <v>171.02334680962903</v>
      </c>
      <c r="AI175" s="10">
        <v>4.7371186302746713</v>
      </c>
      <c r="AJ175" s="10"/>
      <c r="AK175" s="10"/>
      <c r="AL175" s="10"/>
      <c r="AM175" s="10"/>
      <c r="AN175" s="10">
        <v>4.7923728813559805</v>
      </c>
      <c r="AO175" s="10">
        <v>1.6281068482300411</v>
      </c>
      <c r="AP175" s="10">
        <v>2.0467495974657584</v>
      </c>
      <c r="AQ175" s="10">
        <v>111.47500000000001</v>
      </c>
      <c r="AR175" s="10"/>
      <c r="AS175" s="10"/>
      <c r="AT175" s="10">
        <v>1.7105813501689424</v>
      </c>
      <c r="AU175" s="10">
        <v>1</v>
      </c>
      <c r="AV175" s="16"/>
      <c r="AW175" s="19">
        <v>66.161926558163799</v>
      </c>
      <c r="AX175" s="1" t="s">
        <v>120</v>
      </c>
      <c r="AY175" s="23">
        <v>27.5748031496063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57.422384103512044</v>
      </c>
      <c r="BG175" s="24">
        <v>39.120282312748728</v>
      </c>
      <c r="BH175" s="24">
        <v>3.4573335837392269</v>
      </c>
      <c r="BI175" s="21"/>
      <c r="BJ175" s="25">
        <f t="shared" ca="1" si="18"/>
        <v>1</v>
      </c>
      <c r="BK175" s="24">
        <f t="shared" ca="1" si="19"/>
        <v>6.3319882125797653</v>
      </c>
      <c r="BL175" s="23">
        <f t="shared" si="20"/>
        <v>2.9178677904585753</v>
      </c>
      <c r="BM175" s="23">
        <f t="shared" ca="1" si="21"/>
        <v>3.1559664700363563</v>
      </c>
      <c r="BN175" s="22">
        <f t="shared" si="22"/>
        <v>3.1886388810575537</v>
      </c>
      <c r="BO175" s="21"/>
      <c r="BP175" s="2"/>
    </row>
    <row r="176" spans="1:68" x14ac:dyDescent="0.2">
      <c r="A176">
        <v>8.15</v>
      </c>
      <c r="B176">
        <v>2.1</v>
      </c>
      <c r="C176">
        <v>1.2648699999999999</v>
      </c>
      <c r="D176">
        <v>-0.26929999999999998</v>
      </c>
      <c r="E176">
        <v>8.8099999999999998E-2</v>
      </c>
      <c r="F176">
        <v>1.59755</v>
      </c>
      <c r="G176">
        <v>1.90578</v>
      </c>
      <c r="H176" s="21"/>
      <c r="I176" s="17">
        <f t="shared" si="16"/>
        <v>26.738845144356954</v>
      </c>
      <c r="J176" s="16">
        <f t="shared" si="17"/>
        <v>-27.738845144356954</v>
      </c>
      <c r="K176" s="10">
        <v>100</v>
      </c>
      <c r="L176" s="16">
        <v>2824.8031496063022</v>
      </c>
      <c r="M176" s="16">
        <v>1166.5354330708653</v>
      </c>
      <c r="N176" s="16">
        <v>11.586832895888014</v>
      </c>
      <c r="O176" s="16">
        <v>5.1746704331450157</v>
      </c>
      <c r="P176" s="16">
        <v>5.463484474882188</v>
      </c>
      <c r="Q176" s="16">
        <v>0.12185429668747012</v>
      </c>
      <c r="R176" s="16">
        <v>2.2303403120789085</v>
      </c>
      <c r="S176" s="16">
        <v>20.056530676192519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57.965984418804382</v>
      </c>
      <c r="AC176" s="10">
        <v>38.633429438557236</v>
      </c>
      <c r="AD176" s="19">
        <v>3.4005861426383825</v>
      </c>
      <c r="AE176" s="12">
        <v>517.46704331450155</v>
      </c>
      <c r="AF176" s="10">
        <v>485.47555501933419</v>
      </c>
      <c r="AG176" s="10">
        <v>284.7613356161641</v>
      </c>
      <c r="AH176" s="10">
        <v>174.23378290912123</v>
      </c>
      <c r="AI176" s="10">
        <v>4.4836207039090654</v>
      </c>
      <c r="AJ176" s="10"/>
      <c r="AK176" s="10"/>
      <c r="AL176" s="10"/>
      <c r="AM176" s="10"/>
      <c r="AN176" s="10">
        <v>5.1746704331450157</v>
      </c>
      <c r="AO176" s="10">
        <v>1.7283252196663086</v>
      </c>
      <c r="AP176" s="10">
        <v>2.278090684929313</v>
      </c>
      <c r="AQ176" s="10">
        <v>111.47500000000001</v>
      </c>
      <c r="AR176" s="10"/>
      <c r="AS176" s="10"/>
      <c r="AT176" s="10">
        <v>1.8812121111351983</v>
      </c>
      <c r="AU176" s="10">
        <v>1</v>
      </c>
      <c r="AV176" s="16"/>
      <c r="AW176" s="19">
        <v>72.821333252900132</v>
      </c>
      <c r="AX176" s="1" t="s">
        <v>120</v>
      </c>
      <c r="AY176" s="23">
        <v>27.738845144357001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57.965984418804382</v>
      </c>
      <c r="BG176" s="24">
        <v>38.633429438557236</v>
      </c>
      <c r="BH176" s="24">
        <v>3.4005861426383825</v>
      </c>
      <c r="BI176" s="21"/>
      <c r="BJ176" s="25">
        <f t="shared" ca="1" si="18"/>
        <v>1</v>
      </c>
      <c r="BK176" s="24">
        <f t="shared" ca="1" si="19"/>
        <v>6.9454948135003454</v>
      </c>
      <c r="BL176" s="23">
        <f t="shared" si="20"/>
        <v>3.0079437941171907</v>
      </c>
      <c r="BM176" s="23">
        <f t="shared" ca="1" si="21"/>
        <v>3.1292274039386978</v>
      </c>
      <c r="BN176" s="22">
        <f t="shared" si="22"/>
        <v>3.1726090611954256</v>
      </c>
      <c r="BO176" s="21"/>
      <c r="BP176" s="2"/>
    </row>
    <row r="177" spans="1:68" x14ac:dyDescent="0.2">
      <c r="A177">
        <v>8.1999999999999993</v>
      </c>
      <c r="B177">
        <v>2.1</v>
      </c>
      <c r="C177">
        <v>1.26363</v>
      </c>
      <c r="D177">
        <v>-0.26784999999999998</v>
      </c>
      <c r="E177">
        <v>8.8639999999999997E-2</v>
      </c>
      <c r="F177">
        <v>1.5925499999999999</v>
      </c>
      <c r="G177">
        <v>1.9047499999999999</v>
      </c>
      <c r="H177" s="21"/>
      <c r="I177" s="17">
        <f t="shared" si="16"/>
        <v>26.902887139107609</v>
      </c>
      <c r="J177" s="16">
        <f t="shared" si="17"/>
        <v>-27.902887139107609</v>
      </c>
      <c r="K177" s="10">
        <v>100</v>
      </c>
      <c r="L177" s="16">
        <v>2841.2073490813677</v>
      </c>
      <c r="M177" s="16">
        <v>1172.70341207349</v>
      </c>
      <c r="N177" s="16">
        <v>11.657917760279965</v>
      </c>
      <c r="O177" s="16">
        <v>4.8360640301318583</v>
      </c>
      <c r="P177" s="16">
        <v>5.1272649647759492</v>
      </c>
      <c r="Q177" s="16">
        <v>0.13093855016802705</v>
      </c>
      <c r="R177" s="16">
        <v>2.5537699156873748</v>
      </c>
      <c r="S177" s="16">
        <v>20.222287128061879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67.406116782034857</v>
      </c>
      <c r="AC177" s="10">
        <v>29.945442328366951</v>
      </c>
      <c r="AD177" s="19">
        <v>2.6484408895981901</v>
      </c>
      <c r="AE177" s="12">
        <v>483.6064030131858</v>
      </c>
      <c r="AF177" s="10">
        <v>444.95536562594924</v>
      </c>
      <c r="AG177" s="10">
        <v>259.54487235819619</v>
      </c>
      <c r="AH177" s="10">
        <v>176.18131270865655</v>
      </c>
      <c r="AI177" s="10">
        <v>3.9157795455932418</v>
      </c>
      <c r="AJ177" s="10"/>
      <c r="AK177" s="10"/>
      <c r="AL177" s="10"/>
      <c r="AM177" s="10"/>
      <c r="AN177" s="10">
        <v>4.8360640301318583</v>
      </c>
      <c r="AO177" s="10">
        <v>1.6874286207835163</v>
      </c>
      <c r="AP177" s="10">
        <v>2.0763589788655694</v>
      </c>
      <c r="AQ177" s="10">
        <v>111.47500000000001</v>
      </c>
      <c r="AR177" s="10"/>
      <c r="AS177" s="10"/>
      <c r="AT177" s="10">
        <v>1.7071367159566142</v>
      </c>
      <c r="AU177" s="10">
        <v>1</v>
      </c>
      <c r="AV177" s="16"/>
      <c r="AW177" s="19">
        <v>66.743304843892389</v>
      </c>
      <c r="AX177" s="1" t="s">
        <v>120</v>
      </c>
      <c r="AY177" s="23">
        <v>27.902887139107602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67.406116782034857</v>
      </c>
      <c r="BG177" s="24">
        <v>29.945442328366951</v>
      </c>
      <c r="BH177" s="24">
        <v>2.6484408895981901</v>
      </c>
      <c r="BI177" s="21"/>
      <c r="BJ177" s="25">
        <f t="shared" ca="1" si="18"/>
        <v>1</v>
      </c>
      <c r="BK177" s="24">
        <f t="shared" ca="1" si="19"/>
        <v>6.3215664797656101</v>
      </c>
      <c r="BL177" s="23">
        <f t="shared" si="20"/>
        <v>3.5325199664983749</v>
      </c>
      <c r="BM177" s="23">
        <f t="shared" ca="1" si="21"/>
        <v>3.2016589408474161</v>
      </c>
      <c r="BN177" s="22">
        <f t="shared" si="22"/>
        <v>3.2258775018208556</v>
      </c>
      <c r="BO177" s="21"/>
      <c r="BP177" s="2"/>
    </row>
    <row r="178" spans="1:68" x14ac:dyDescent="0.2">
      <c r="A178">
        <v>8.25</v>
      </c>
      <c r="B178">
        <v>2.1</v>
      </c>
      <c r="C178">
        <v>1.2638799999999999</v>
      </c>
      <c r="D178">
        <v>-0.26968999999999999</v>
      </c>
      <c r="E178">
        <v>8.9260000000000006E-2</v>
      </c>
      <c r="F178">
        <v>1.59043</v>
      </c>
      <c r="G178">
        <v>1.9048</v>
      </c>
      <c r="H178" s="21"/>
      <c r="I178" s="17">
        <f t="shared" si="16"/>
        <v>27.066929133858267</v>
      </c>
      <c r="J178" s="16">
        <f t="shared" si="17"/>
        <v>-28.066929133858267</v>
      </c>
      <c r="K178" s="10">
        <v>100</v>
      </c>
      <c r="L178" s="16">
        <v>2857.6115485564337</v>
      </c>
      <c r="M178" s="16">
        <v>1178.8713910761146</v>
      </c>
      <c r="N178" s="16">
        <v>11.729002624671915</v>
      </c>
      <c r="O178" s="16">
        <v>4.9043314500941548</v>
      </c>
      <c r="P178" s="16">
        <v>5.1982728914091529</v>
      </c>
      <c r="Q178" s="16">
        <v>0.11941094575132034</v>
      </c>
      <c r="R178" s="16">
        <v>2.2971273006590911</v>
      </c>
      <c r="S178" s="16">
        <v>20.412600091319298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61.107920846879637</v>
      </c>
      <c r="AC178" s="10">
        <v>35.7855245432836</v>
      </c>
      <c r="AD178" s="19">
        <v>3.1065546098367696</v>
      </c>
      <c r="AE178" s="12">
        <v>490.43314500941551</v>
      </c>
      <c r="AF178" s="10">
        <v>452.34428643720469</v>
      </c>
      <c r="AG178" s="10">
        <v>264.87046685568646</v>
      </c>
      <c r="AH178" s="10">
        <v>178.63400502817476</v>
      </c>
      <c r="AI178" s="10">
        <v>4.3532633115852146</v>
      </c>
      <c r="AJ178" s="10"/>
      <c r="AK178" s="10"/>
      <c r="AL178" s="10"/>
      <c r="AM178" s="10"/>
      <c r="AN178" s="10">
        <v>4.9043314500941548</v>
      </c>
      <c r="AO178" s="10">
        <v>1.6817271756316698</v>
      </c>
      <c r="AP178" s="10">
        <v>2.1189637348454919</v>
      </c>
      <c r="AQ178" s="10">
        <v>111.47500000000001</v>
      </c>
      <c r="AR178" s="10"/>
      <c r="AS178" s="10"/>
      <c r="AT178" s="10">
        <v>1.7272907077426092</v>
      </c>
      <c r="AU178" s="10">
        <v>1</v>
      </c>
      <c r="AV178" s="16"/>
      <c r="AW178" s="19">
        <v>67.851642965580695</v>
      </c>
      <c r="AX178" s="1" t="s">
        <v>120</v>
      </c>
      <c r="AY178" s="23">
        <v>28.066929133858299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61.107920846879637</v>
      </c>
      <c r="BG178" s="24">
        <v>35.7855245432836</v>
      </c>
      <c r="BH178" s="24">
        <v>3.1065546098367696</v>
      </c>
      <c r="BI178" s="21"/>
      <c r="BJ178" s="25">
        <f t="shared" ca="1" si="18"/>
        <v>1</v>
      </c>
      <c r="BK178" s="24">
        <f t="shared" ca="1" si="19"/>
        <v>6.3950438456056453</v>
      </c>
      <c r="BL178" s="23">
        <f t="shared" si="20"/>
        <v>3.1678468611289512</v>
      </c>
      <c r="BM178" s="23">
        <f t="shared" ca="1" si="21"/>
        <v>3.171554677936153</v>
      </c>
      <c r="BN178" s="22">
        <f t="shared" si="22"/>
        <v>3.1977289856773905</v>
      </c>
      <c r="BO178" s="21"/>
      <c r="BP178" s="2"/>
    </row>
    <row r="179" spans="1:68" x14ac:dyDescent="0.2">
      <c r="A179">
        <v>8.3000000000000007</v>
      </c>
      <c r="B179">
        <v>2.1</v>
      </c>
      <c r="C179">
        <v>1.26389</v>
      </c>
      <c r="D179">
        <v>-0.26877000000000001</v>
      </c>
      <c r="E179">
        <v>8.9779999999999999E-2</v>
      </c>
      <c r="F179">
        <v>1.59385</v>
      </c>
      <c r="G179">
        <v>1.9068799999999999</v>
      </c>
      <c r="H179" s="21"/>
      <c r="I179" s="17">
        <f t="shared" si="16"/>
        <v>27.230971128608925</v>
      </c>
      <c r="J179" s="16">
        <f t="shared" si="17"/>
        <v>-28.230971128608925</v>
      </c>
      <c r="K179" s="10">
        <v>100</v>
      </c>
      <c r="L179" s="16">
        <v>2874.0157480314997</v>
      </c>
      <c r="M179" s="16">
        <v>1185.0393700787392</v>
      </c>
      <c r="N179" s="16">
        <v>11.800087489063866</v>
      </c>
      <c r="O179" s="16">
        <v>4.9070621468926667</v>
      </c>
      <c r="P179" s="16">
        <v>5.2033020776735865</v>
      </c>
      <c r="Q179" s="16">
        <v>0.12517474795967351</v>
      </c>
      <c r="R179" s="16">
        <v>2.4056790494016362</v>
      </c>
      <c r="S179" s="16">
        <v>20.572217415341637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63.621278015525689</v>
      </c>
      <c r="AC179" s="10">
        <v>33.472114354482187</v>
      </c>
      <c r="AD179" s="19">
        <v>2.9066076299921231</v>
      </c>
      <c r="AE179" s="12">
        <v>490.70621468926663</v>
      </c>
      <c r="AF179" s="10">
        <v>451.97100249919299</v>
      </c>
      <c r="AG179" s="10">
        <v>265.24765582551902</v>
      </c>
      <c r="AH179" s="10">
        <v>180.45524419771414</v>
      </c>
      <c r="AI179" s="10">
        <v>4.1568304809767938</v>
      </c>
      <c r="AJ179" s="10"/>
      <c r="AK179" s="10"/>
      <c r="AL179" s="10"/>
      <c r="AM179" s="10"/>
      <c r="AN179" s="10">
        <v>4.9070621468926667</v>
      </c>
      <c r="AO179" s="10">
        <v>1.6962647598656184</v>
      </c>
      <c r="AP179" s="10">
        <v>2.1219812466041521</v>
      </c>
      <c r="AQ179" s="10">
        <v>111.47500000000001</v>
      </c>
      <c r="AR179" s="10"/>
      <c r="AS179" s="10"/>
      <c r="AT179" s="10">
        <v>1.7162814786580611</v>
      </c>
      <c r="AU179" s="10">
        <v>1</v>
      </c>
      <c r="AV179" s="16"/>
      <c r="AW179" s="19">
        <v>67.79565037487896</v>
      </c>
      <c r="AX179" s="1" t="s">
        <v>120</v>
      </c>
      <c r="AY179" s="23">
        <v>28.230971128608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63.621278015525689</v>
      </c>
      <c r="BG179" s="24">
        <v>33.472114354482187</v>
      </c>
      <c r="BH179" s="24">
        <v>2.9066076299921231</v>
      </c>
      <c r="BI179" s="21"/>
      <c r="BJ179" s="25">
        <f t="shared" ca="1" si="18"/>
        <v>1</v>
      </c>
      <c r="BK179" s="24">
        <f t="shared" ca="1" si="19"/>
        <v>6.3564035065055897</v>
      </c>
      <c r="BL179" s="23">
        <f t="shared" si="20"/>
        <v>3.3235520432286836</v>
      </c>
      <c r="BM179" s="23">
        <f t="shared" ca="1" si="21"/>
        <v>3.1851122956866718</v>
      </c>
      <c r="BN179" s="22">
        <f t="shared" si="22"/>
        <v>3.2073278948303146</v>
      </c>
      <c r="BO179" s="21"/>
      <c r="BP179" s="2"/>
    </row>
    <row r="180" spans="1:68" x14ac:dyDescent="0.2">
      <c r="A180">
        <v>8.35</v>
      </c>
      <c r="B180">
        <v>2.1</v>
      </c>
      <c r="C180">
        <v>1.26437</v>
      </c>
      <c r="D180">
        <v>-0.26850000000000002</v>
      </c>
      <c r="E180">
        <v>9.0370000000000006E-2</v>
      </c>
      <c r="F180">
        <v>1.5894999999999999</v>
      </c>
      <c r="G180">
        <v>1.9050800000000001</v>
      </c>
      <c r="H180" s="21"/>
      <c r="I180" s="17">
        <f t="shared" si="16"/>
        <v>27.395013123359579</v>
      </c>
      <c r="J180" s="16">
        <f t="shared" si="17"/>
        <v>-28.395013123359579</v>
      </c>
      <c r="K180" s="10">
        <v>100</v>
      </c>
      <c r="L180" s="16">
        <v>2890.4199475065652</v>
      </c>
      <c r="M180" s="16">
        <v>1191.2073490813639</v>
      </c>
      <c r="N180" s="16">
        <v>11.871172353455817</v>
      </c>
      <c r="O180" s="16">
        <v>5.0381355932203595</v>
      </c>
      <c r="P180" s="16">
        <v>5.3369834255106907</v>
      </c>
      <c r="Q180" s="16">
        <v>0.12686629860777718</v>
      </c>
      <c r="R180" s="16">
        <v>2.3771162188992085</v>
      </c>
      <c r="S180" s="16">
        <v>20.753321686828535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62.22467813980149</v>
      </c>
      <c r="AC180" s="10">
        <v>34.760997999311954</v>
      </c>
      <c r="AD180" s="19">
        <v>3.0143238608865603</v>
      </c>
      <c r="AE180" s="12">
        <v>503.81355932203599</v>
      </c>
      <c r="AF180" s="10">
        <v>466.73326698149549</v>
      </c>
      <c r="AG180" s="10">
        <v>275.27375691330178</v>
      </c>
      <c r="AH180" s="10">
        <v>182.71850057223875</v>
      </c>
      <c r="AI180" s="10">
        <v>4.2067779103500396</v>
      </c>
      <c r="AJ180" s="10"/>
      <c r="AK180" s="10"/>
      <c r="AL180" s="10"/>
      <c r="AM180" s="10"/>
      <c r="AN180" s="10">
        <v>5.0381355932203595</v>
      </c>
      <c r="AO180" s="10">
        <v>1.7261925929480164</v>
      </c>
      <c r="AP180" s="10">
        <v>2.2021900553064144</v>
      </c>
      <c r="AQ180" s="10">
        <v>111.47500000000001</v>
      </c>
      <c r="AR180" s="10"/>
      <c r="AS180" s="10"/>
      <c r="AT180" s="10">
        <v>1.7654552851683782</v>
      </c>
      <c r="AU180" s="10">
        <v>1</v>
      </c>
      <c r="AV180" s="16"/>
      <c r="AW180" s="19">
        <v>70.009990047224321</v>
      </c>
      <c r="AX180" s="1" t="s">
        <v>120</v>
      </c>
      <c r="AY180" s="23">
        <v>28.3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62.22467813980149</v>
      </c>
      <c r="BG180" s="24">
        <v>34.760997999311954</v>
      </c>
      <c r="BH180" s="24">
        <v>3.0143238608865603</v>
      </c>
      <c r="BI180" s="21"/>
      <c r="BJ180" s="25">
        <f t="shared" ca="1" si="18"/>
        <v>1</v>
      </c>
      <c r="BK180" s="24">
        <f t="shared" ca="1" si="19"/>
        <v>6.5341662889482146</v>
      </c>
      <c r="BL180" s="23">
        <f t="shared" si="20"/>
        <v>3.2598582671991907</v>
      </c>
      <c r="BM180" s="23">
        <f t="shared" ca="1" si="21"/>
        <v>3.1704878114492212</v>
      </c>
      <c r="BN180" s="22">
        <f t="shared" si="22"/>
        <v>3.1951926937206063</v>
      </c>
      <c r="BO180" s="21"/>
      <c r="BP180" s="2"/>
    </row>
    <row r="181" spans="1:68" x14ac:dyDescent="0.2">
      <c r="A181">
        <v>8.4</v>
      </c>
      <c r="B181">
        <v>2.1</v>
      </c>
      <c r="C181">
        <v>1.2645</v>
      </c>
      <c r="D181">
        <v>-0.26679000000000003</v>
      </c>
      <c r="E181">
        <v>9.0929999999999997E-2</v>
      </c>
      <c r="F181">
        <v>1.5904</v>
      </c>
      <c r="G181">
        <v>1.9075299999999999</v>
      </c>
      <c r="H181" s="21"/>
      <c r="I181" s="17">
        <f t="shared" si="16"/>
        <v>27.559055118110237</v>
      </c>
      <c r="J181" s="16">
        <f t="shared" si="17"/>
        <v>-28.559055118110237</v>
      </c>
      <c r="K181" s="10">
        <v>100</v>
      </c>
      <c r="L181" s="16">
        <v>2906.8241469816312</v>
      </c>
      <c r="M181" s="16">
        <v>1197.3753280839885</v>
      </c>
      <c r="N181" s="16">
        <v>11.94225721784777</v>
      </c>
      <c r="O181" s="16">
        <v>5.0736346516007647</v>
      </c>
      <c r="P181" s="16">
        <v>5.3749577802390114</v>
      </c>
      <c r="Q181" s="16">
        <v>0.13757945271243385</v>
      </c>
      <c r="R181" s="16">
        <v>2.5596378304261957</v>
      </c>
      <c r="S181" s="16">
        <v>20.925217266544905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66.276231215851894</v>
      </c>
      <c r="AC181" s="10">
        <v>31.002550109645583</v>
      </c>
      <c r="AD181" s="19">
        <v>2.7212186745025186</v>
      </c>
      <c r="AE181" s="12">
        <v>507.36346516007643</v>
      </c>
      <c r="AF181" s="10">
        <v>470.23588521570582</v>
      </c>
      <c r="AG181" s="10">
        <v>278.12183351792584</v>
      </c>
      <c r="AH181" s="10">
        <v>184.79232100176964</v>
      </c>
      <c r="AI181" s="10">
        <v>3.9068027051057208</v>
      </c>
      <c r="AJ181" s="10"/>
      <c r="AK181" s="10"/>
      <c r="AL181" s="10"/>
      <c r="AM181" s="10"/>
      <c r="AN181" s="10">
        <v>5.0736346516007647</v>
      </c>
      <c r="AO181" s="10">
        <v>1.7552655225627085</v>
      </c>
      <c r="AP181" s="10">
        <v>2.2249746681434068</v>
      </c>
      <c r="AQ181" s="10">
        <v>111.47500000000001</v>
      </c>
      <c r="AR181" s="10"/>
      <c r="AS181" s="10"/>
      <c r="AT181" s="10">
        <v>1.7696632673609298</v>
      </c>
      <c r="AU181" s="10">
        <v>1</v>
      </c>
      <c r="AV181" s="16"/>
      <c r="AW181" s="19">
        <v>70.535382782355867</v>
      </c>
      <c r="AX181" s="1" t="s">
        <v>120</v>
      </c>
      <c r="AY181" s="23">
        <v>28.5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66.276231215851894</v>
      </c>
      <c r="BG181" s="24">
        <v>31.002550109645583</v>
      </c>
      <c r="BH181" s="24">
        <v>2.7212186745025186</v>
      </c>
      <c r="BI181" s="21"/>
      <c r="BJ181" s="25">
        <f t="shared" ca="1" si="18"/>
        <v>1</v>
      </c>
      <c r="BK181" s="24">
        <f t="shared" ca="1" si="19"/>
        <v>6.5502363624334237</v>
      </c>
      <c r="BL181" s="23">
        <f t="shared" si="20"/>
        <v>3.5082965493857978</v>
      </c>
      <c r="BM181" s="23">
        <f t="shared" ca="1" si="21"/>
        <v>3.1871487251125306</v>
      </c>
      <c r="BN181" s="22">
        <f t="shared" si="22"/>
        <v>3.20870809934963</v>
      </c>
      <c r="BO181" s="21"/>
      <c r="BP181" s="2"/>
    </row>
    <row r="182" spans="1:68" x14ac:dyDescent="0.2">
      <c r="A182">
        <v>8.4499999999999993</v>
      </c>
      <c r="B182">
        <v>2.1</v>
      </c>
      <c r="C182">
        <v>1.2647200000000001</v>
      </c>
      <c r="D182">
        <v>-0.26818999999999998</v>
      </c>
      <c r="E182">
        <v>9.1359999999999997E-2</v>
      </c>
      <c r="F182">
        <v>1.58778</v>
      </c>
      <c r="G182">
        <v>1.9088799999999999</v>
      </c>
      <c r="H182" s="21"/>
      <c r="I182" s="17">
        <f t="shared" si="16"/>
        <v>27.723097112860888</v>
      </c>
      <c r="J182" s="16">
        <f t="shared" si="17"/>
        <v>-28.723097112860888</v>
      </c>
      <c r="K182" s="10">
        <v>100</v>
      </c>
      <c r="L182" s="16">
        <v>2923.2283464566963</v>
      </c>
      <c r="M182" s="16">
        <v>1203.5433070866129</v>
      </c>
      <c r="N182" s="16">
        <v>12.013342082239719</v>
      </c>
      <c r="O182" s="16">
        <v>5.1337099811676499</v>
      </c>
      <c r="P182" s="16">
        <v>5.4369337837873317</v>
      </c>
      <c r="Q182" s="16">
        <v>0.12880844935189645</v>
      </c>
      <c r="R182" s="16">
        <v>2.3691377249433656</v>
      </c>
      <c r="S182" s="16">
        <v>21.057208515255692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33</v>
      </c>
      <c r="AA182" s="15">
        <v>3</v>
      </c>
      <c r="AB182" s="11">
        <v>61.538752017890253</v>
      </c>
      <c r="AC182" s="10">
        <v>35.390961213633545</v>
      </c>
      <c r="AD182" s="19">
        <v>3.0702867684762056</v>
      </c>
      <c r="AE182" s="12">
        <v>513.37099811676501</v>
      </c>
      <c r="AF182" s="10">
        <v>476.56222684050442</v>
      </c>
      <c r="AG182" s="10">
        <v>282.77003378404987</v>
      </c>
      <c r="AH182" s="10">
        <v>186.04525233632856</v>
      </c>
      <c r="AI182" s="10">
        <v>4.220944985475275</v>
      </c>
      <c r="AJ182" s="10"/>
      <c r="AK182" s="10"/>
      <c r="AL182" s="10"/>
      <c r="AM182" s="10"/>
      <c r="AN182" s="10">
        <v>5.1337099811676499</v>
      </c>
      <c r="AO182" s="10">
        <v>1.7534016803913215</v>
      </c>
      <c r="AP182" s="10">
        <v>2.2621602702723989</v>
      </c>
      <c r="AQ182" s="10">
        <v>111.47500000000001</v>
      </c>
      <c r="AR182" s="10"/>
      <c r="AS182" s="10"/>
      <c r="AT182" s="10">
        <v>1.7849314374185266</v>
      </c>
      <c r="AU182" s="10">
        <v>1</v>
      </c>
      <c r="AV182" s="16"/>
      <c r="AW182" s="19">
        <v>71.484334026075672</v>
      </c>
      <c r="AX182" s="1" t="s">
        <v>120</v>
      </c>
      <c r="AY182" s="23">
        <v>28.72309711286089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61.538752017890253</v>
      </c>
      <c r="BG182" s="24">
        <v>35.390961213633545</v>
      </c>
      <c r="BH182" s="24">
        <v>3.0702867684762056</v>
      </c>
      <c r="BI182" s="21"/>
      <c r="BJ182" s="25">
        <f t="shared" ca="1" si="18"/>
        <v>1</v>
      </c>
      <c r="BK182" s="24">
        <f t="shared" ca="1" si="19"/>
        <v>6.606026699914838</v>
      </c>
      <c r="BL182" s="23">
        <f t="shared" si="20"/>
        <v>3.2402036055104571</v>
      </c>
      <c r="BM182" s="23">
        <f t="shared" ca="1" si="21"/>
        <v>3.1650745285997113</v>
      </c>
      <c r="BN182" s="22">
        <f t="shared" si="22"/>
        <v>3.1874836953567303</v>
      </c>
      <c r="BO182" s="21"/>
      <c r="BP182" s="2"/>
    </row>
    <row r="183" spans="1:68" x14ac:dyDescent="0.2">
      <c r="A183">
        <v>8.5</v>
      </c>
      <c r="B183">
        <v>2.1</v>
      </c>
      <c r="C183">
        <v>1.26417</v>
      </c>
      <c r="D183">
        <v>-0.27002999999999999</v>
      </c>
      <c r="E183">
        <v>9.1600000000000001E-2</v>
      </c>
      <c r="F183">
        <v>1.5862000000000001</v>
      </c>
      <c r="G183">
        <v>1.90768</v>
      </c>
      <c r="H183" s="21"/>
      <c r="I183" s="17">
        <f t="shared" si="16"/>
        <v>27.887139107611546</v>
      </c>
      <c r="J183" s="16">
        <f t="shared" si="17"/>
        <v>-28.887139107611546</v>
      </c>
      <c r="K183" s="10">
        <v>100</v>
      </c>
      <c r="L183" s="16">
        <v>2939.6325459317623</v>
      </c>
      <c r="M183" s="16">
        <v>1209.7112860892375</v>
      </c>
      <c r="N183" s="16">
        <v>12.08442694663167</v>
      </c>
      <c r="O183" s="16">
        <v>4.9835216572504981</v>
      </c>
      <c r="P183" s="16">
        <v>5.2878063011621439</v>
      </c>
      <c r="Q183" s="16">
        <v>0.1172808449351897</v>
      </c>
      <c r="R183" s="16">
        <v>2.217948961356885</v>
      </c>
      <c r="S183" s="16">
        <v>21.130878049419849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58.921164960779748</v>
      </c>
      <c r="AC183" s="10">
        <v>37.77353293702555</v>
      </c>
      <c r="AD183" s="19">
        <v>3.3053021021947044</v>
      </c>
      <c r="AE183" s="12">
        <v>498.35216572504976</v>
      </c>
      <c r="AF183" s="10">
        <v>458.05286420959612</v>
      </c>
      <c r="AG183" s="10">
        <v>271.58547258716078</v>
      </c>
      <c r="AH183" s="10">
        <v>186.09842268592826</v>
      </c>
      <c r="AI183" s="10">
        <v>4.5086700254284722</v>
      </c>
      <c r="AJ183" s="10"/>
      <c r="AK183" s="10"/>
      <c r="AL183" s="10"/>
      <c r="AM183" s="10"/>
      <c r="AN183" s="10">
        <v>4.9835216572504981</v>
      </c>
      <c r="AO183" s="10">
        <v>1.7077513197301821</v>
      </c>
      <c r="AP183" s="10">
        <v>2.1726837806972865</v>
      </c>
      <c r="AQ183" s="10">
        <v>111.47500000000001</v>
      </c>
      <c r="AR183" s="10"/>
      <c r="AS183" s="10"/>
      <c r="AT183" s="10">
        <v>1.7029675393592048</v>
      </c>
      <c r="AU183" s="10">
        <v>1</v>
      </c>
      <c r="AV183" s="16"/>
      <c r="AW183" s="19">
        <v>68.707929631439413</v>
      </c>
      <c r="AX183" s="1" t="s">
        <v>120</v>
      </c>
      <c r="AY183" s="23">
        <v>28.8871391076115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58.921164960779748</v>
      </c>
      <c r="BG183" s="24">
        <v>37.77353293702555</v>
      </c>
      <c r="BH183" s="24">
        <v>3.3053021021947044</v>
      </c>
      <c r="BI183" s="21"/>
      <c r="BJ183" s="25">
        <f t="shared" ca="1" si="18"/>
        <v>1</v>
      </c>
      <c r="BK183" s="24">
        <f t="shared" ca="1" si="19"/>
        <v>6.312233459504351</v>
      </c>
      <c r="BL183" s="23">
        <f t="shared" si="20"/>
        <v>3.071795475343261</v>
      </c>
      <c r="BM183" s="23">
        <f t="shared" ca="1" si="21"/>
        <v>3.1690867744858089</v>
      </c>
      <c r="BN183" s="22">
        <f t="shared" si="22"/>
        <v>3.1837644991601128</v>
      </c>
      <c r="BO183" s="21"/>
      <c r="BP183" s="2"/>
    </row>
    <row r="184" spans="1:68" x14ac:dyDescent="0.2">
      <c r="A184">
        <v>8.5500000000000007</v>
      </c>
      <c r="B184">
        <v>2.1</v>
      </c>
      <c r="C184">
        <v>1.26301</v>
      </c>
      <c r="D184">
        <v>-0.27406999999999998</v>
      </c>
      <c r="E184">
        <v>9.2060000000000003E-2</v>
      </c>
      <c r="F184">
        <v>1.5838300000000001</v>
      </c>
      <c r="G184">
        <v>1.90595</v>
      </c>
      <c r="H184" s="21"/>
      <c r="I184" s="17">
        <f t="shared" si="16"/>
        <v>28.051181102362207</v>
      </c>
      <c r="J184" s="16">
        <f t="shared" si="17"/>
        <v>-29.051181102362207</v>
      </c>
      <c r="K184" s="10">
        <v>100</v>
      </c>
      <c r="L184" s="16">
        <v>2956.0367454068282</v>
      </c>
      <c r="M184" s="16">
        <v>1215.8792650918624</v>
      </c>
      <c r="N184" s="16">
        <v>12.155511811023622</v>
      </c>
      <c r="O184" s="16">
        <v>4.6667608286252493</v>
      </c>
      <c r="P184" s="16">
        <v>4.973078751679826</v>
      </c>
      <c r="Q184" s="16">
        <v>9.1970235237638184E-2</v>
      </c>
      <c r="R184" s="16">
        <v>1.8493621321916953</v>
      </c>
      <c r="S184" s="16">
        <v>21.27207798990116</v>
      </c>
      <c r="T184" s="20" t="s">
        <v>122</v>
      </c>
      <c r="U184" s="10">
        <v>4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52.4379207615913</v>
      </c>
      <c r="AC184" s="10">
        <v>43.485665674780506</v>
      </c>
      <c r="AD184" s="19">
        <v>4.07641356362819</v>
      </c>
      <c r="AE184" s="12">
        <v>466.67608286252488</v>
      </c>
      <c r="AF184" s="10">
        <v>420.06114077196662</v>
      </c>
      <c r="AG184" s="10">
        <v>248.65393758399131</v>
      </c>
      <c r="AH184" s="10">
        <v>187.54078996548077</v>
      </c>
      <c r="AI184" s="10">
        <v>5.407269796396724</v>
      </c>
      <c r="AJ184" s="10"/>
      <c r="AK184" s="10"/>
      <c r="AL184" s="10"/>
      <c r="AM184" s="10"/>
      <c r="AN184" s="10">
        <v>3.1111738857501661</v>
      </c>
      <c r="AO184" s="10">
        <v>1.6025609799782101</v>
      </c>
      <c r="AP184" s="10">
        <v>1</v>
      </c>
      <c r="AQ184" s="10">
        <v>114.66</v>
      </c>
      <c r="AR184" s="10"/>
      <c r="AS184" s="10"/>
      <c r="AT184" s="10">
        <v>1.5466221396048163</v>
      </c>
      <c r="AU184" s="10">
        <v>1</v>
      </c>
      <c r="AV184" s="16"/>
      <c r="AW184" s="19">
        <v>63.009171115794992</v>
      </c>
      <c r="AX184" s="1" t="s">
        <v>120</v>
      </c>
      <c r="AY184" s="23">
        <v>29.0511811023622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52.4379207615913</v>
      </c>
      <c r="BG184" s="24">
        <v>43.485665674780506</v>
      </c>
      <c r="BH184" s="24">
        <v>4.07641356362819</v>
      </c>
      <c r="BI184" s="21"/>
      <c r="BJ184" s="25">
        <f t="shared" ca="1" si="18"/>
        <v>1</v>
      </c>
      <c r="BK184" s="24">
        <f t="shared" ca="1" si="19"/>
        <v>5.7490253832272593</v>
      </c>
      <c r="BL184" s="23">
        <f t="shared" si="20"/>
        <v>2.6314348041269962</v>
      </c>
      <c r="BM184" s="23">
        <f t="shared" ca="1" si="21"/>
        <v>3.1680484957676516</v>
      </c>
      <c r="BN184" s="22">
        <f t="shared" si="22"/>
        <v>3.1692028987037646</v>
      </c>
      <c r="BO184" s="21"/>
      <c r="BP184" s="2"/>
    </row>
    <row r="185" spans="1:68" x14ac:dyDescent="0.2">
      <c r="A185">
        <v>8.6</v>
      </c>
      <c r="B185">
        <v>2.1</v>
      </c>
      <c r="C185">
        <v>1.26196</v>
      </c>
      <c r="D185">
        <v>-0.27644000000000002</v>
      </c>
      <c r="E185">
        <v>9.2810000000000004E-2</v>
      </c>
      <c r="F185">
        <v>1.58528</v>
      </c>
      <c r="G185">
        <v>1.9080999999999999</v>
      </c>
      <c r="H185" s="21"/>
      <c r="I185" s="17">
        <f t="shared" si="16"/>
        <v>28.215223097112858</v>
      </c>
      <c r="J185" s="16">
        <f t="shared" si="17"/>
        <v>-29.215223097112858</v>
      </c>
      <c r="K185" s="10">
        <v>100</v>
      </c>
      <c r="L185" s="16">
        <v>2972.4409448818933</v>
      </c>
      <c r="M185" s="16">
        <v>1222.0472440944868</v>
      </c>
      <c r="N185" s="16">
        <v>12.226596675415571</v>
      </c>
      <c r="O185" s="16">
        <v>4.3800376647834423</v>
      </c>
      <c r="P185" s="16">
        <v>4.6896707168754057</v>
      </c>
      <c r="Q185" s="16">
        <v>7.7122179548727715E-2</v>
      </c>
      <c r="R185" s="16">
        <v>1.644511612962712</v>
      </c>
      <c r="S185" s="16">
        <v>21.502295284164159</v>
      </c>
      <c r="T185" s="20" t="s">
        <v>119</v>
      </c>
      <c r="U185" s="10">
        <v>1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49.69932111032044</v>
      </c>
      <c r="AC185" s="10">
        <v>45.794596138314979</v>
      </c>
      <c r="AD185" s="19">
        <v>4.5060827513645796</v>
      </c>
      <c r="AE185" s="12">
        <v>438.00376647834418</v>
      </c>
      <c r="AF185" s="10">
        <v>385.75406611997209</v>
      </c>
      <c r="AG185" s="10">
        <v>234.48353584377028</v>
      </c>
      <c r="AH185" s="10">
        <v>190.81437137997096</v>
      </c>
      <c r="AI185" s="10">
        <v>6.0808327050875874</v>
      </c>
      <c r="AJ185" s="10"/>
      <c r="AK185" s="10"/>
      <c r="AL185" s="10"/>
      <c r="AM185" s="10"/>
      <c r="AN185" s="10">
        <v>2.1900188323917211</v>
      </c>
      <c r="AO185" s="10">
        <v>1.5215562498959887</v>
      </c>
      <c r="AP185" s="10">
        <v>1</v>
      </c>
      <c r="AQ185" s="10">
        <v>111.47500000000001</v>
      </c>
      <c r="AR185" s="10"/>
      <c r="AS185" s="10"/>
      <c r="AT185" s="10">
        <v>1.4067119166957358</v>
      </c>
      <c r="AU185" s="10">
        <v>1</v>
      </c>
      <c r="AV185" s="16"/>
      <c r="AW185" s="19">
        <v>57.863109917995814</v>
      </c>
      <c r="AX185" s="1" t="s">
        <v>120</v>
      </c>
      <c r="AY185" s="23">
        <v>29.215223097112901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49.69932111032044</v>
      </c>
      <c r="BG185" s="24">
        <v>45.794596138314979</v>
      </c>
      <c r="BH185" s="24">
        <v>4.5060827513645796</v>
      </c>
      <c r="BI185" s="21"/>
      <c r="BJ185" s="25">
        <f t="shared" ca="1" si="18"/>
        <v>1</v>
      </c>
      <c r="BK185" s="24">
        <f t="shared" ca="1" si="19"/>
        <v>5.2427600649893913</v>
      </c>
      <c r="BL185" s="23">
        <f t="shared" si="20"/>
        <v>2.40747237085129</v>
      </c>
      <c r="BM185" s="23">
        <f t="shared" ca="1" si="21"/>
        <v>3.1827533558206111</v>
      </c>
      <c r="BN185" s="22">
        <f t="shared" si="22"/>
        <v>3.168296335166696</v>
      </c>
      <c r="BO185" s="21"/>
      <c r="BP185" s="2"/>
    </row>
    <row r="186" spans="1:68" x14ac:dyDescent="0.2">
      <c r="A186">
        <v>8.65</v>
      </c>
      <c r="B186">
        <v>2.1</v>
      </c>
      <c r="C186">
        <v>1.2619</v>
      </c>
      <c r="D186">
        <v>-0.27556999999999998</v>
      </c>
      <c r="E186">
        <v>9.3850000000000003E-2</v>
      </c>
      <c r="F186">
        <v>1.58125</v>
      </c>
      <c r="G186">
        <v>1.9070499999999999</v>
      </c>
      <c r="H186" s="21"/>
      <c r="I186" s="17">
        <f t="shared" si="16"/>
        <v>28.379265091863516</v>
      </c>
      <c r="J186" s="16">
        <f t="shared" si="17"/>
        <v>-29.379265091863516</v>
      </c>
      <c r="K186" s="10">
        <v>100</v>
      </c>
      <c r="L186" s="16">
        <v>2988.8451443569593</v>
      </c>
      <c r="M186" s="16">
        <v>1228.2152230971114</v>
      </c>
      <c r="N186" s="16">
        <v>12.297681539807522</v>
      </c>
      <c r="O186" s="16">
        <v>4.3636534839924952</v>
      </c>
      <c r="P186" s="16">
        <v>4.677883515016303</v>
      </c>
      <c r="Q186" s="16">
        <v>8.257273163706208E-2</v>
      </c>
      <c r="R186" s="16">
        <v>1.7651728900901096</v>
      </c>
      <c r="S186" s="16">
        <v>21.821529932208851</v>
      </c>
      <c r="T186" s="20" t="s">
        <v>122</v>
      </c>
      <c r="U186" s="10">
        <v>4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52.541022576136086</v>
      </c>
      <c r="AC186" s="10">
        <v>43.397384297145791</v>
      </c>
      <c r="AD186" s="19">
        <v>4.0615931267181242</v>
      </c>
      <c r="AE186" s="12">
        <v>436.36534839924951</v>
      </c>
      <c r="AF186" s="10">
        <v>383.40238357919145</v>
      </c>
      <c r="AG186" s="10">
        <v>233.89417575081515</v>
      </c>
      <c r="AH186" s="10">
        <v>195.91916692939876</v>
      </c>
      <c r="AI186" s="10">
        <v>5.6651674496822313</v>
      </c>
      <c r="AJ186" s="10"/>
      <c r="AK186" s="10"/>
      <c r="AL186" s="10"/>
      <c r="AM186" s="10"/>
      <c r="AN186" s="10">
        <v>2.9091023226616635</v>
      </c>
      <c r="AO186" s="10">
        <v>1.535193628847731</v>
      </c>
      <c r="AP186" s="10">
        <v>1</v>
      </c>
      <c r="AQ186" s="10">
        <v>114.66</v>
      </c>
      <c r="AR186" s="10"/>
      <c r="AS186" s="10"/>
      <c r="AT186" s="10">
        <v>1.3902776134969395</v>
      </c>
      <c r="AU186" s="10">
        <v>1</v>
      </c>
      <c r="AV186" s="16"/>
      <c r="AW186" s="19">
        <v>57.510357536878722</v>
      </c>
      <c r="AX186" s="1" t="s">
        <v>120</v>
      </c>
      <c r="AY186" s="23">
        <v>29.379265091863498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52.541022576136086</v>
      </c>
      <c r="BG186" s="24">
        <v>43.397384297145791</v>
      </c>
      <c r="BH186" s="24">
        <v>4.0615931267181242</v>
      </c>
      <c r="BI186" s="21"/>
      <c r="BJ186" s="25">
        <f t="shared" ca="1" si="18"/>
        <v>1</v>
      </c>
      <c r="BK186" s="24">
        <f t="shared" ca="1" si="19"/>
        <v>5.1838812660378748</v>
      </c>
      <c r="BL186" s="23">
        <f t="shared" si="20"/>
        <v>2.593803822937891</v>
      </c>
      <c r="BM186" s="23">
        <f t="shared" ca="1" si="21"/>
        <v>3.2033851390293511</v>
      </c>
      <c r="BN186" s="22">
        <f t="shared" si="22"/>
        <v>3.183321992838092</v>
      </c>
      <c r="BO186" s="21"/>
      <c r="BP186" s="2"/>
    </row>
    <row r="187" spans="1:68" x14ac:dyDescent="0.2">
      <c r="A187">
        <v>8.6999999999999993</v>
      </c>
      <c r="B187">
        <v>2.1</v>
      </c>
      <c r="C187">
        <v>1.2634000000000001</v>
      </c>
      <c r="D187">
        <v>-0.27403</v>
      </c>
      <c r="E187">
        <v>9.4659999999999994E-2</v>
      </c>
      <c r="F187">
        <v>1.5826</v>
      </c>
      <c r="G187">
        <v>1.90848</v>
      </c>
      <c r="H187" s="21"/>
      <c r="I187" s="17">
        <f t="shared" si="16"/>
        <v>28.54330708661417</v>
      </c>
      <c r="J187" s="16">
        <f t="shared" si="17"/>
        <v>-29.54330708661417</v>
      </c>
      <c r="K187" s="10">
        <v>100</v>
      </c>
      <c r="L187" s="16">
        <v>3005.2493438320248</v>
      </c>
      <c r="M187" s="16">
        <v>1234.3832020997361</v>
      </c>
      <c r="N187" s="16">
        <v>12.368766404199473</v>
      </c>
      <c r="O187" s="16">
        <v>4.7732580037665224</v>
      </c>
      <c r="P187" s="16">
        <v>5.0910683741507077</v>
      </c>
      <c r="Q187" s="16">
        <v>9.2220835333653439E-2</v>
      </c>
      <c r="R187" s="16">
        <v>1.8114240186184443</v>
      </c>
      <c r="S187" s="16">
        <v>22.070164610012888</v>
      </c>
      <c r="T187" s="20" t="s">
        <v>122</v>
      </c>
      <c r="U187" s="10">
        <v>4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51.029204705341513</v>
      </c>
      <c r="AC187" s="10">
        <v>44.682267983084749</v>
      </c>
      <c r="AD187" s="19">
        <v>4.2885273115737395</v>
      </c>
      <c r="AE187" s="12">
        <v>477.32580037665218</v>
      </c>
      <c r="AF187" s="10">
        <v>431.04741409647045</v>
      </c>
      <c r="AG187" s="10">
        <v>256.83012806130307</v>
      </c>
      <c r="AH187" s="10">
        <v>199.57162023387599</v>
      </c>
      <c r="AI187" s="10">
        <v>5.520518607027693</v>
      </c>
      <c r="AJ187" s="10"/>
      <c r="AK187" s="10"/>
      <c r="AL187" s="10"/>
      <c r="AM187" s="10"/>
      <c r="AN187" s="10">
        <v>3.182172002511015</v>
      </c>
      <c r="AO187" s="10">
        <v>1.6321010809535492</v>
      </c>
      <c r="AP187" s="10">
        <v>2.0546410244904245</v>
      </c>
      <c r="AQ187" s="10">
        <v>114.66</v>
      </c>
      <c r="AR187" s="10"/>
      <c r="AS187" s="10"/>
      <c r="AT187" s="10">
        <v>1.5639102427983935</v>
      </c>
      <c r="AU187" s="10">
        <v>1</v>
      </c>
      <c r="AV187" s="16"/>
      <c r="AW187" s="19">
        <v>64.657112114470564</v>
      </c>
      <c r="AX187" s="1" t="s">
        <v>120</v>
      </c>
      <c r="AY187" s="23">
        <v>29.543307086614199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51.029204705341513</v>
      </c>
      <c r="BG187" s="24">
        <v>44.682267983084749</v>
      </c>
      <c r="BH187" s="24">
        <v>4.2885273115737395</v>
      </c>
      <c r="BI187" s="21"/>
      <c r="BJ187" s="25">
        <f t="shared" ca="1" si="18"/>
        <v>1</v>
      </c>
      <c r="BK187" s="24">
        <f t="shared" ca="1" si="19"/>
        <v>5.8141486308799504</v>
      </c>
      <c r="BL187" s="23">
        <f t="shared" si="20"/>
        <v>2.569939589026383</v>
      </c>
      <c r="BM187" s="23">
        <f t="shared" ca="1" si="21"/>
        <v>3.1585525181220167</v>
      </c>
      <c r="BN187" s="22">
        <f t="shared" si="22"/>
        <v>3.1559877440170969</v>
      </c>
      <c r="BO187" s="21"/>
      <c r="BP187" s="2"/>
    </row>
    <row r="188" spans="1:68" x14ac:dyDescent="0.2">
      <c r="A188">
        <v>8.75</v>
      </c>
      <c r="B188">
        <v>2.1</v>
      </c>
      <c r="C188">
        <v>1.2639</v>
      </c>
      <c r="D188">
        <v>-0.27250000000000002</v>
      </c>
      <c r="E188">
        <v>9.5399999999999999E-2</v>
      </c>
      <c r="F188">
        <v>1.58348</v>
      </c>
      <c r="G188">
        <v>1.9134</v>
      </c>
      <c r="H188" s="21"/>
      <c r="I188" s="17">
        <f t="shared" si="16"/>
        <v>28.707349081364828</v>
      </c>
      <c r="J188" s="16">
        <f t="shared" si="17"/>
        <v>-29.707349081364828</v>
      </c>
      <c r="K188" s="10">
        <v>100</v>
      </c>
      <c r="L188" s="16">
        <v>3021.6535433070908</v>
      </c>
      <c r="M188" s="16">
        <v>1240.5511811023607</v>
      </c>
      <c r="N188" s="16">
        <v>12.439851268591426</v>
      </c>
      <c r="O188" s="16">
        <v>4.9097928436911777</v>
      </c>
      <c r="P188" s="16">
        <v>5.2308741413922517</v>
      </c>
      <c r="Q188" s="16">
        <v>0.1018062890062409</v>
      </c>
      <c r="R188" s="16">
        <v>1.9462576665846543</v>
      </c>
      <c r="S188" s="16">
        <v>22.297312340352381</v>
      </c>
      <c r="T188" s="20" t="s">
        <v>122</v>
      </c>
      <c r="U188" s="10">
        <v>4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53.286779115860284</v>
      </c>
      <c r="AC188" s="10">
        <v>42.756085384294067</v>
      </c>
      <c r="AD188" s="19">
        <v>3.9571354998456512</v>
      </c>
      <c r="AE188" s="12">
        <v>490.97928436911781</v>
      </c>
      <c r="AF188" s="10">
        <v>446.53019850870709</v>
      </c>
      <c r="AG188" s="10">
        <v>267.31556060441886</v>
      </c>
      <c r="AH188" s="10">
        <v>202.78205633336825</v>
      </c>
      <c r="AI188" s="10">
        <v>5.1380658232926946</v>
      </c>
      <c r="AJ188" s="10"/>
      <c r="AK188" s="10"/>
      <c r="AL188" s="10"/>
      <c r="AM188" s="10"/>
      <c r="AN188" s="10">
        <v>3.273195229127452</v>
      </c>
      <c r="AO188" s="10">
        <v>1.6802699456532397</v>
      </c>
      <c r="AP188" s="10">
        <v>2.1385244848353508</v>
      </c>
      <c r="AQ188" s="10">
        <v>114.66</v>
      </c>
      <c r="AR188" s="10"/>
      <c r="AS188" s="10"/>
      <c r="AT188" s="10">
        <v>1.6144032711144387</v>
      </c>
      <c r="AU188" s="10">
        <v>1</v>
      </c>
      <c r="AV188" s="16"/>
      <c r="AW188" s="19">
        <v>66.979529776306066</v>
      </c>
      <c r="AX188" s="1" t="s">
        <v>120</v>
      </c>
      <c r="AY188" s="23">
        <v>29.7073490813648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53.286779115860284</v>
      </c>
      <c r="BG188" s="24">
        <v>42.756085384294067</v>
      </c>
      <c r="BH188" s="24">
        <v>3.9571354998456512</v>
      </c>
      <c r="BI188" s="21"/>
      <c r="BJ188" s="25">
        <f t="shared" ca="1" si="18"/>
        <v>1</v>
      </c>
      <c r="BK188" s="24">
        <f t="shared" ca="1" si="19"/>
        <v>5.9974105484838622</v>
      </c>
      <c r="BL188" s="23">
        <f t="shared" si="20"/>
        <v>2.7366933505847189</v>
      </c>
      <c r="BM188" s="23">
        <f t="shared" ca="1" si="21"/>
        <v>3.1612430281936073</v>
      </c>
      <c r="BN188" s="22">
        <f t="shared" si="22"/>
        <v>3.1603677006550659</v>
      </c>
      <c r="BO188" s="21"/>
      <c r="BP188" s="2"/>
    </row>
    <row r="189" spans="1:68" x14ac:dyDescent="0.2">
      <c r="A189">
        <v>8.8000000000000007</v>
      </c>
      <c r="B189">
        <v>2.1</v>
      </c>
      <c r="C189">
        <v>1.2636099999999999</v>
      </c>
      <c r="D189">
        <v>-0.27354000000000001</v>
      </c>
      <c r="E189">
        <v>9.6299999999999997E-2</v>
      </c>
      <c r="F189">
        <v>1.5791999999999999</v>
      </c>
      <c r="G189">
        <v>1.9097</v>
      </c>
      <c r="H189" s="21"/>
      <c r="I189" s="17">
        <f t="shared" si="16"/>
        <v>28.871391076115486</v>
      </c>
      <c r="J189" s="16">
        <f t="shared" si="17"/>
        <v>-29.871391076115486</v>
      </c>
      <c r="K189" s="10">
        <v>100</v>
      </c>
      <c r="L189" s="16">
        <v>3038.0577427821568</v>
      </c>
      <c r="M189" s="16">
        <v>1246.7191601049853</v>
      </c>
      <c r="N189" s="16">
        <v>12.510936132983378</v>
      </c>
      <c r="O189" s="16">
        <v>4.8306026365348353</v>
      </c>
      <c r="P189" s="16">
        <v>5.1556620890807743</v>
      </c>
      <c r="Q189" s="16">
        <v>9.5290686509841571E-2</v>
      </c>
      <c r="R189" s="16">
        <v>1.8482725373266535</v>
      </c>
      <c r="S189" s="16">
        <v>22.573573093467985</v>
      </c>
      <c r="T189" s="20" t="s">
        <v>122</v>
      </c>
      <c r="U189" s="10">
        <v>4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51.572369682136937</v>
      </c>
      <c r="AC189" s="10">
        <v>44.223049244154012</v>
      </c>
      <c r="AD189" s="19">
        <v>4.204581073709047</v>
      </c>
      <c r="AE189" s="12">
        <v>483.0602636534835</v>
      </c>
      <c r="AF189" s="10">
        <v>436.71676885588238</v>
      </c>
      <c r="AG189" s="10">
        <v>261.67465668105808</v>
      </c>
      <c r="AH189" s="10">
        <v>207.00281747282622</v>
      </c>
      <c r="AI189" s="10">
        <v>5.4104574937114132</v>
      </c>
      <c r="AJ189" s="10"/>
      <c r="AK189" s="10"/>
      <c r="AL189" s="10"/>
      <c r="AM189" s="10"/>
      <c r="AN189" s="10">
        <v>3.2204017576898902</v>
      </c>
      <c r="AO189" s="10">
        <v>1.6557171536679101</v>
      </c>
      <c r="AP189" s="10">
        <v>2.0933972534484644</v>
      </c>
      <c r="AQ189" s="10">
        <v>114.66</v>
      </c>
      <c r="AR189" s="10"/>
      <c r="AS189" s="10"/>
      <c r="AT189" s="10">
        <v>1.5689102439900697</v>
      </c>
      <c r="AU189" s="10">
        <v>1</v>
      </c>
      <c r="AV189" s="16"/>
      <c r="AW189" s="19">
        <v>65.507515328382354</v>
      </c>
      <c r="AX189" s="1" t="s">
        <v>120</v>
      </c>
      <c r="AY189" s="23">
        <v>29.8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51.572369682136937</v>
      </c>
      <c r="BG189" s="24">
        <v>44.223049244154012</v>
      </c>
      <c r="BH189" s="24">
        <v>4.204581073709047</v>
      </c>
      <c r="BI189" s="21"/>
      <c r="BJ189" s="25">
        <f t="shared" ca="1" si="18"/>
        <v>1</v>
      </c>
      <c r="BK189" s="24">
        <f t="shared" ca="1" si="19"/>
        <v>5.8339252881674764</v>
      </c>
      <c r="BL189" s="23">
        <f t="shared" si="20"/>
        <v>2.6202996234626723</v>
      </c>
      <c r="BM189" s="23">
        <f t="shared" ca="1" si="21"/>
        <v>3.1616485421459113</v>
      </c>
      <c r="BN189" s="22">
        <f t="shared" si="22"/>
        <v>3.1552624921970969</v>
      </c>
      <c r="BO189" s="21"/>
      <c r="BP189" s="2"/>
    </row>
    <row r="190" spans="1:68" x14ac:dyDescent="0.2">
      <c r="A190">
        <v>8.85</v>
      </c>
      <c r="B190">
        <v>0.4</v>
      </c>
      <c r="C190">
        <v>1.26288</v>
      </c>
      <c r="D190">
        <v>-0.27387</v>
      </c>
      <c r="E190">
        <v>9.7259999999999999E-2</v>
      </c>
      <c r="F190">
        <v>1.57833</v>
      </c>
      <c r="G190">
        <v>1.9129799999999999</v>
      </c>
      <c r="H190" s="21"/>
      <c r="I190" s="17">
        <f t="shared" si="16"/>
        <v>29.035433070866141</v>
      </c>
      <c r="J190" s="16">
        <f t="shared" si="17"/>
        <v>-30.035433070866141</v>
      </c>
      <c r="K190" s="10">
        <v>100</v>
      </c>
      <c r="L190" s="16">
        <v>3054.4619422572223</v>
      </c>
      <c r="M190" s="16">
        <v>1252.88713910761</v>
      </c>
      <c r="N190" s="16">
        <v>12.582020997375327</v>
      </c>
      <c r="O190" s="16">
        <v>4.6312617702448442</v>
      </c>
      <c r="P190" s="16">
        <v>4.9605645879586389</v>
      </c>
      <c r="Q190" s="16">
        <v>9.3223235717714847E-2</v>
      </c>
      <c r="R190" s="16">
        <v>1.879286804248181</v>
      </c>
      <c r="S190" s="16">
        <v>22.868251230124621</v>
      </c>
      <c r="T190" s="20" t="s">
        <v>122</v>
      </c>
      <c r="U190" s="10">
        <v>4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53.53070885937543</v>
      </c>
      <c r="AC190" s="10">
        <v>42.545298460096625</v>
      </c>
      <c r="AD190" s="19">
        <v>3.9239926805279479</v>
      </c>
      <c r="AE190" s="12">
        <v>463.12617702448443</v>
      </c>
      <c r="AF190" s="10">
        <v>412.79916875474493</v>
      </c>
      <c r="AG190" s="10">
        <v>248.02822939793194</v>
      </c>
      <c r="AH190" s="10">
        <v>211.60245050227115</v>
      </c>
      <c r="AI190" s="10">
        <v>5.3211675713332935</v>
      </c>
      <c r="AJ190" s="10"/>
      <c r="AK190" s="10"/>
      <c r="AL190" s="10"/>
      <c r="AM190" s="10"/>
      <c r="AN190" s="10">
        <v>3.087507846829896</v>
      </c>
      <c r="AO190" s="10">
        <v>1.6196577251091975</v>
      </c>
      <c r="AP190" s="10">
        <v>1</v>
      </c>
      <c r="AQ190" s="10">
        <v>114.66</v>
      </c>
      <c r="AR190" s="10"/>
      <c r="AS190" s="10"/>
      <c r="AT190" s="10">
        <v>1.4711092441315756</v>
      </c>
      <c r="AU190" s="10">
        <v>1</v>
      </c>
      <c r="AV190" s="16"/>
      <c r="AW190" s="19">
        <v>61.91987531321174</v>
      </c>
      <c r="AX190" s="1" t="s">
        <v>120</v>
      </c>
      <c r="AY190" s="23">
        <v>30.035433070866102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53.53070885937543</v>
      </c>
      <c r="BG190" s="24">
        <v>42.545298460096625</v>
      </c>
      <c r="BH190" s="24">
        <v>3.9239926805279479</v>
      </c>
      <c r="BI190" s="21"/>
      <c r="BJ190" s="25">
        <f t="shared" ca="1" si="18"/>
        <v>1</v>
      </c>
      <c r="BK190" s="24">
        <f t="shared" ca="1" si="19"/>
        <v>5.480675010002062</v>
      </c>
      <c r="BL190" s="23">
        <f t="shared" si="20"/>
        <v>2.7152396510708794</v>
      </c>
      <c r="BM190" s="23">
        <f t="shared" ca="1" si="21"/>
        <v>3.1928590476905288</v>
      </c>
      <c r="BN190" s="22">
        <f t="shared" si="22"/>
        <v>3.173445125406805</v>
      </c>
      <c r="BO190" s="21"/>
      <c r="BP190" s="2"/>
    </row>
    <row r="191" spans="1:68" x14ac:dyDescent="0.2">
      <c r="A191">
        <v>8.9</v>
      </c>
      <c r="B191">
        <v>2.1</v>
      </c>
      <c r="C191">
        <v>1.2639199999999999</v>
      </c>
      <c r="D191">
        <v>-0.27295000000000003</v>
      </c>
      <c r="E191">
        <v>9.8159999999999997E-2</v>
      </c>
      <c r="F191">
        <v>1.5784800000000001</v>
      </c>
      <c r="G191">
        <v>1.9158299999999999</v>
      </c>
      <c r="H191" s="21"/>
      <c r="I191" s="17">
        <f t="shared" si="16"/>
        <v>29.199475065616799</v>
      </c>
      <c r="J191" s="16">
        <f t="shared" si="17"/>
        <v>-30.199475065616799</v>
      </c>
      <c r="K191" s="10">
        <v>100</v>
      </c>
      <c r="L191" s="16">
        <v>3070.8661417322883</v>
      </c>
      <c r="M191" s="16">
        <v>1259.0551181102346</v>
      </c>
      <c r="N191" s="16">
        <v>12.65310586176728</v>
      </c>
      <c r="O191" s="16">
        <v>4.9152542372881394</v>
      </c>
      <c r="P191" s="16">
        <v>5.2485352098467981</v>
      </c>
      <c r="Q191" s="16">
        <v>9.8987037926068042E-2</v>
      </c>
      <c r="R191" s="16">
        <v>1.8859935957056755</v>
      </c>
      <c r="S191" s="16">
        <v>23.144511983240221</v>
      </c>
      <c r="T191" s="20" t="s">
        <v>122</v>
      </c>
      <c r="U191" s="10">
        <v>4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51.988555516784473</v>
      </c>
      <c r="AC191" s="10">
        <v>43.869335220685841</v>
      </c>
      <c r="AD191" s="19">
        <v>4.14210926252969</v>
      </c>
      <c r="AE191" s="12">
        <v>491.52542372881391</v>
      </c>
      <c r="AF191" s="10">
        <v>445.71311253717158</v>
      </c>
      <c r="AG191" s="10">
        <v>268.64014073850984</v>
      </c>
      <c r="AH191" s="10">
        <v>215.82321164172907</v>
      </c>
      <c r="AI191" s="10">
        <v>5.3022449401575704</v>
      </c>
      <c r="AJ191" s="10"/>
      <c r="AK191" s="10"/>
      <c r="AL191" s="10"/>
      <c r="AM191" s="10"/>
      <c r="AN191" s="10">
        <v>3.2768361581920931</v>
      </c>
      <c r="AO191" s="10">
        <v>1.6856271266401883</v>
      </c>
      <c r="AP191" s="10">
        <v>2.1491211259080787</v>
      </c>
      <c r="AQ191" s="10">
        <v>114.66</v>
      </c>
      <c r="AR191" s="10"/>
      <c r="AS191" s="10"/>
      <c r="AT191" s="10">
        <v>1.5862422691159523</v>
      </c>
      <c r="AU191" s="10">
        <v>1</v>
      </c>
      <c r="AV191" s="16"/>
      <c r="AW191" s="19">
        <v>66.85696688057574</v>
      </c>
      <c r="AX191" s="1" t="s">
        <v>120</v>
      </c>
      <c r="AY191" s="23">
        <v>30.199475065616799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51.988555516784473</v>
      </c>
      <c r="BG191" s="24">
        <v>43.869335220685841</v>
      </c>
      <c r="BH191" s="24">
        <v>4.14210926252969</v>
      </c>
      <c r="BI191" s="21"/>
      <c r="BJ191" s="25">
        <f t="shared" ca="1" si="18"/>
        <v>1</v>
      </c>
      <c r="BK191" s="24">
        <f t="shared" ca="1" si="19"/>
        <v>5.8982360431587697</v>
      </c>
      <c r="BL191" s="23">
        <f t="shared" si="20"/>
        <v>2.6658851338046583</v>
      </c>
      <c r="BM191" s="23">
        <f t="shared" ca="1" si="21"/>
        <v>3.1614703763409149</v>
      </c>
      <c r="BN191" s="22">
        <f t="shared" si="22"/>
        <v>3.1525785662299253</v>
      </c>
      <c r="BO191" s="21"/>
      <c r="BP191" s="2"/>
    </row>
    <row r="192" spans="1:68" x14ac:dyDescent="0.2">
      <c r="A192">
        <v>8.9499999999999993</v>
      </c>
      <c r="B192">
        <v>2.1</v>
      </c>
      <c r="C192">
        <v>1.26502</v>
      </c>
      <c r="D192">
        <v>-0.27124999999999999</v>
      </c>
      <c r="E192">
        <v>0.10115</v>
      </c>
      <c r="F192">
        <v>1.57</v>
      </c>
      <c r="G192">
        <v>1.9156500000000001</v>
      </c>
      <c r="H192" s="21"/>
      <c r="I192" s="17">
        <f t="shared" si="16"/>
        <v>29.36351706036745</v>
      </c>
      <c r="J192" s="16">
        <f t="shared" si="17"/>
        <v>-30.36351706036745</v>
      </c>
      <c r="K192" s="10">
        <v>100</v>
      </c>
      <c r="L192" s="16">
        <v>3087.2703412073533</v>
      </c>
      <c r="M192" s="16">
        <v>1265.223097112859</v>
      </c>
      <c r="N192" s="16">
        <v>12.724190726159229</v>
      </c>
      <c r="O192" s="16">
        <v>5.215630885122442</v>
      </c>
      <c r="P192" s="16">
        <v>5.5621281721101514</v>
      </c>
      <c r="Q192" s="16">
        <v>0.10963754200672116</v>
      </c>
      <c r="R192" s="16">
        <v>1.9711437531495617</v>
      </c>
      <c r="S192" s="16">
        <v>24.062311596368716</v>
      </c>
      <c r="T192" s="20" t="s">
        <v>122</v>
      </c>
      <c r="U192" s="10">
        <v>4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52.303038144585905</v>
      </c>
      <c r="AC192" s="10">
        <v>43.601017917527784</v>
      </c>
      <c r="AD192" s="19">
        <v>4.0959439378863145</v>
      </c>
      <c r="AE192" s="12">
        <v>521.56308851224424</v>
      </c>
      <c r="AF192" s="10">
        <v>481.64144930491517</v>
      </c>
      <c r="AG192" s="10">
        <v>292.15961290826135</v>
      </c>
      <c r="AH192" s="10">
        <v>233.241343615738</v>
      </c>
      <c r="AI192" s="10">
        <v>5.0731967082672957</v>
      </c>
      <c r="AJ192" s="10"/>
      <c r="AK192" s="10"/>
      <c r="AL192" s="10"/>
      <c r="AM192" s="10"/>
      <c r="AN192" s="10">
        <v>3.4770872567482947</v>
      </c>
      <c r="AO192" s="10">
        <v>1.7664521113229716</v>
      </c>
      <c r="AP192" s="10">
        <v>2.3372769032660909</v>
      </c>
      <c r="AQ192" s="10">
        <v>114.66</v>
      </c>
      <c r="AR192" s="10"/>
      <c r="AS192" s="10"/>
      <c r="AT192" s="10">
        <v>1.7118853518643031</v>
      </c>
      <c r="AU192" s="10">
        <v>1</v>
      </c>
      <c r="AV192" s="16"/>
      <c r="AW192" s="19">
        <v>72.246217395737276</v>
      </c>
      <c r="AX192" s="1" t="s">
        <v>120</v>
      </c>
      <c r="AY192" s="23">
        <v>30.3635170603674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52.303038144585905</v>
      </c>
      <c r="BG192" s="24">
        <v>43.601017917527784</v>
      </c>
      <c r="BH192" s="24">
        <v>4.0959439378863145</v>
      </c>
      <c r="BI192" s="21"/>
      <c r="BJ192" s="25">
        <f t="shared" ca="1" si="18"/>
        <v>1</v>
      </c>
      <c r="BK192" s="24">
        <f t="shared" ca="1" si="19"/>
        <v>6.3522283313928796</v>
      </c>
      <c r="BL192" s="23">
        <f t="shared" si="20"/>
        <v>2.7283248214099078</v>
      </c>
      <c r="BM192" s="23">
        <f t="shared" ca="1" si="21"/>
        <v>3.1393112292158061</v>
      </c>
      <c r="BN192" s="22">
        <f t="shared" si="22"/>
        <v>3.1396223223941844</v>
      </c>
      <c r="BO192" s="21"/>
      <c r="BP192" s="2"/>
    </row>
    <row r="193" spans="1:68" x14ac:dyDescent="0.2">
      <c r="A193">
        <v>9</v>
      </c>
      <c r="B193">
        <v>2.1</v>
      </c>
      <c r="C193">
        <v>1.26522</v>
      </c>
      <c r="D193">
        <v>-0.27156999999999998</v>
      </c>
      <c r="E193">
        <v>0.10209</v>
      </c>
      <c r="F193">
        <v>1.5742499999999999</v>
      </c>
      <c r="G193">
        <v>1.9186000000000001</v>
      </c>
      <c r="H193" s="21"/>
      <c r="I193" s="17">
        <f t="shared" si="16"/>
        <v>29.527559055118108</v>
      </c>
      <c r="J193" s="16">
        <f t="shared" si="17"/>
        <v>-30.527559055118108</v>
      </c>
      <c r="K193" s="10">
        <v>100</v>
      </c>
      <c r="L193" s="16">
        <v>3103.6745406824193</v>
      </c>
      <c r="M193" s="16">
        <v>1271.3910761154837</v>
      </c>
      <c r="N193" s="16">
        <v>12.79527559055118</v>
      </c>
      <c r="O193" s="16">
        <v>5.2702448210923043</v>
      </c>
      <c r="P193" s="16">
        <v>5.6208970698068725</v>
      </c>
      <c r="Q193" s="16">
        <v>0.10763274123859835</v>
      </c>
      <c r="R193" s="16">
        <v>1.9148676786265453</v>
      </c>
      <c r="S193" s="16">
        <v>24.350850605178341</v>
      </c>
      <c r="T193" s="20" t="s">
        <v>122</v>
      </c>
      <c r="U193" s="10">
        <v>4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50.752416894794649</v>
      </c>
      <c r="AC193" s="10">
        <v>44.915203218570767</v>
      </c>
      <c r="AD193" s="19">
        <v>4.3323798866345804</v>
      </c>
      <c r="AE193" s="12">
        <v>527.02448210923035</v>
      </c>
      <c r="AF193" s="10">
        <v>487.59048435893732</v>
      </c>
      <c r="AG193" s="10">
        <v>296.56728023551545</v>
      </c>
      <c r="AH193" s="10">
        <v>237.71468601518731</v>
      </c>
      <c r="AI193" s="10">
        <v>5.2222929613458113</v>
      </c>
      <c r="AJ193" s="10"/>
      <c r="AK193" s="10"/>
      <c r="AL193" s="10"/>
      <c r="AM193" s="10"/>
      <c r="AN193" s="10">
        <v>3.5134965473948694</v>
      </c>
      <c r="AO193" s="10">
        <v>1.7755160325734989</v>
      </c>
      <c r="AP193" s="10">
        <v>2.3725382418841234</v>
      </c>
      <c r="AQ193" s="10">
        <v>114.66</v>
      </c>
      <c r="AR193" s="10"/>
      <c r="AS193" s="10"/>
      <c r="AT193" s="10">
        <v>1.7251899423810162</v>
      </c>
      <c r="AU193" s="10">
        <v>1</v>
      </c>
      <c r="AV193" s="16"/>
      <c r="AW193" s="19">
        <v>73.138572653840598</v>
      </c>
      <c r="AX193" s="1" t="s">
        <v>120</v>
      </c>
      <c r="AY193" s="23">
        <v>30.5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50.752416894794649</v>
      </c>
      <c r="BG193" s="24">
        <v>44.915203218570767</v>
      </c>
      <c r="BH193" s="24">
        <v>4.3323798866345804</v>
      </c>
      <c r="BI193" s="21"/>
      <c r="BJ193" s="25">
        <f t="shared" ca="1" si="18"/>
        <v>1</v>
      </c>
      <c r="BK193" s="24">
        <f t="shared" ca="1" si="19"/>
        <v>6.4009569925533434</v>
      </c>
      <c r="BL193" s="23">
        <f t="shared" si="20"/>
        <v>2.6451501462999483</v>
      </c>
      <c r="BM193" s="23">
        <f t="shared" ca="1" si="21"/>
        <v>3.1294143647746613</v>
      </c>
      <c r="BN193" s="22">
        <f t="shared" si="22"/>
        <v>3.12956744747073</v>
      </c>
      <c r="BO193" s="21"/>
      <c r="BP193" s="2"/>
    </row>
    <row r="194" spans="1:68" x14ac:dyDescent="0.2">
      <c r="A194">
        <v>9.0500000000000007</v>
      </c>
      <c r="B194">
        <v>2.1</v>
      </c>
      <c r="C194">
        <v>1.2662199999999999</v>
      </c>
      <c r="D194">
        <v>-0.27090999999999998</v>
      </c>
      <c r="E194">
        <v>0.10298</v>
      </c>
      <c r="F194">
        <v>1.5747800000000001</v>
      </c>
      <c r="G194">
        <v>1.9227300000000001</v>
      </c>
      <c r="H194" s="21"/>
      <c r="I194" s="17">
        <f t="shared" si="16"/>
        <v>29.691601049868765</v>
      </c>
      <c r="J194" s="16">
        <f t="shared" si="17"/>
        <v>-30.691601049868765</v>
      </c>
      <c r="K194" s="10">
        <v>100</v>
      </c>
      <c r="L194" s="16">
        <v>3120.0787401574853</v>
      </c>
      <c r="M194" s="16">
        <v>1277.5590551181083</v>
      </c>
      <c r="N194" s="16">
        <v>12.866360454943131</v>
      </c>
      <c r="O194" s="16">
        <v>5.5433145009416149</v>
      </c>
      <c r="P194" s="16">
        <v>5.8979007027805492</v>
      </c>
      <c r="Q194" s="16">
        <v>0.11176764282285179</v>
      </c>
      <c r="R194" s="16">
        <v>1.8950411079345439</v>
      </c>
      <c r="S194" s="16">
        <v>24.624041794370434</v>
      </c>
      <c r="T194" s="20" t="s">
        <v>122</v>
      </c>
      <c r="U194" s="10">
        <v>4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48.864290975236386</v>
      </c>
      <c r="AC194" s="10">
        <v>46.483876928687863</v>
      </c>
      <c r="AD194" s="19">
        <v>4.6518320960757542</v>
      </c>
      <c r="AE194" s="12">
        <v>554.33145009416148</v>
      </c>
      <c r="AF194" s="10">
        <v>519.21419415142475</v>
      </c>
      <c r="AG194" s="10">
        <v>317.34255270854118</v>
      </c>
      <c r="AH194" s="10">
        <v>241.87230183964738</v>
      </c>
      <c r="AI194" s="10">
        <v>5.2769303832671302</v>
      </c>
      <c r="AJ194" s="10"/>
      <c r="AK194" s="10"/>
      <c r="AL194" s="10"/>
      <c r="AM194" s="10"/>
      <c r="AN194" s="10">
        <v>3.6955430006277434</v>
      </c>
      <c r="AO194" s="10">
        <v>1.8362933236466192</v>
      </c>
      <c r="AP194" s="10">
        <v>2.5387404216683294</v>
      </c>
      <c r="AQ194" s="10">
        <v>114.66</v>
      </c>
      <c r="AR194" s="10"/>
      <c r="AS194" s="10"/>
      <c r="AT194" s="10">
        <v>1.8334456209334018</v>
      </c>
      <c r="AU194" s="10">
        <v>1</v>
      </c>
      <c r="AV194" s="16"/>
      <c r="AW194" s="19">
        <v>77.882129122713707</v>
      </c>
      <c r="AX194" s="1" t="s">
        <v>120</v>
      </c>
      <c r="AY194" s="23">
        <v>30.691601049868801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48.864290975236386</v>
      </c>
      <c r="BG194" s="24">
        <v>46.483876928687863</v>
      </c>
      <c r="BH194" s="24">
        <v>4.6518320960757542</v>
      </c>
      <c r="BI194" s="21"/>
      <c r="BJ194" s="25">
        <f t="shared" ca="1" si="18"/>
        <v>1</v>
      </c>
      <c r="BK194" s="24">
        <f t="shared" ca="1" si="19"/>
        <v>6.7908584191449046</v>
      </c>
      <c r="BL194" s="23">
        <f t="shared" si="20"/>
        <v>2.5765609882517406</v>
      </c>
      <c r="BM194" s="23">
        <f t="shared" ca="1" si="21"/>
        <v>3.101569649185643</v>
      </c>
      <c r="BN194" s="22">
        <f t="shared" si="22"/>
        <v>3.1090758366353382</v>
      </c>
      <c r="BO194" s="21"/>
      <c r="BP194" s="2"/>
    </row>
    <row r="195" spans="1:68" x14ac:dyDescent="0.2">
      <c r="A195">
        <v>9.1</v>
      </c>
      <c r="B195">
        <v>2.1</v>
      </c>
      <c r="C195">
        <v>1.2654300000000001</v>
      </c>
      <c r="D195">
        <v>-0.27240999999999999</v>
      </c>
      <c r="E195">
        <v>0.10378</v>
      </c>
      <c r="F195">
        <v>1.5686500000000001</v>
      </c>
      <c r="G195">
        <v>1.91808</v>
      </c>
      <c r="H195" s="21"/>
      <c r="I195" s="17">
        <f t="shared" si="16"/>
        <v>29.85564304461942</v>
      </c>
      <c r="J195" s="16">
        <f t="shared" si="17"/>
        <v>-30.85564304461942</v>
      </c>
      <c r="K195" s="10">
        <v>100</v>
      </c>
      <c r="L195" s="16">
        <v>3136.4829396325508</v>
      </c>
      <c r="M195" s="16">
        <v>1283.7270341207329</v>
      </c>
      <c r="N195" s="16">
        <v>12.937445319335081</v>
      </c>
      <c r="O195" s="16">
        <v>5.3275894538606776</v>
      </c>
      <c r="P195" s="16">
        <v>5.6857117933394914</v>
      </c>
      <c r="Q195" s="16">
        <v>0.10237013922227568</v>
      </c>
      <c r="R195" s="16">
        <v>1.8004806248216247</v>
      </c>
      <c r="S195" s="16">
        <v>24.869606908250965</v>
      </c>
      <c r="T195" s="20" t="s">
        <v>122</v>
      </c>
      <c r="U195" s="10">
        <v>4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47.917644755809334</v>
      </c>
      <c r="AC195" s="10">
        <v>47.256292933882719</v>
      </c>
      <c r="AD195" s="19">
        <v>4.8260623103079467</v>
      </c>
      <c r="AE195" s="12">
        <v>532.75894538606769</v>
      </c>
      <c r="AF195" s="10">
        <v>493.2858401304141</v>
      </c>
      <c r="AG195" s="10">
        <v>301.42838450046185</v>
      </c>
      <c r="AH195" s="10">
        <v>245.46160982912673</v>
      </c>
      <c r="AI195" s="10">
        <v>5.5540725415974466</v>
      </c>
      <c r="AJ195" s="10"/>
      <c r="AK195" s="10"/>
      <c r="AL195" s="10"/>
      <c r="AM195" s="10"/>
      <c r="AN195" s="10">
        <v>3.5517263025737851</v>
      </c>
      <c r="AO195" s="10">
        <v>1.7813585661986715</v>
      </c>
      <c r="AP195" s="10">
        <v>2.4114270760036947</v>
      </c>
      <c r="AQ195" s="10">
        <v>114.66</v>
      </c>
      <c r="AR195" s="10"/>
      <c r="AS195" s="10"/>
      <c r="AT195" s="10">
        <v>1.7285969660957643</v>
      </c>
      <c r="AU195" s="10">
        <v>1</v>
      </c>
      <c r="AV195" s="16"/>
      <c r="AW195" s="19">
        <v>73.992876019562118</v>
      </c>
      <c r="AX195" s="1" t="s">
        <v>120</v>
      </c>
      <c r="AY195" s="23">
        <v>30.855643044619399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47.917644755809334</v>
      </c>
      <c r="BG195" s="24">
        <v>47.256292933882719</v>
      </c>
      <c r="BH195" s="24">
        <v>4.8260623103079467</v>
      </c>
      <c r="BI195" s="21"/>
      <c r="BJ195" s="25">
        <f t="shared" ca="1" si="18"/>
        <v>1</v>
      </c>
      <c r="BK195" s="24">
        <f t="shared" ca="1" si="19"/>
        <v>6.4148689154052247</v>
      </c>
      <c r="BL195" s="23">
        <f t="shared" si="20"/>
        <v>2.4862386654600126</v>
      </c>
      <c r="BM195" s="23">
        <f t="shared" ca="1" si="21"/>
        <v>3.1145701913669122</v>
      </c>
      <c r="BN195" s="22">
        <f t="shared" si="22"/>
        <v>3.1124309736434297</v>
      </c>
      <c r="BO195" s="21"/>
      <c r="BP195" s="2"/>
    </row>
    <row r="196" spans="1:68" s="26" customFormat="1" ht="13.5" thickBot="1" x14ac:dyDescent="0.25">
      <c r="A196">
        <v>9.15</v>
      </c>
      <c r="B196">
        <v>2.2000000000000002</v>
      </c>
      <c r="C196">
        <v>1.2633399999999999</v>
      </c>
      <c r="D196">
        <v>-0.27572999999999998</v>
      </c>
      <c r="E196">
        <v>0.10482</v>
      </c>
      <c r="F196">
        <v>1.5651999999999999</v>
      </c>
      <c r="G196">
        <v>1.91645</v>
      </c>
      <c r="H196" s="21"/>
      <c r="I196" s="17">
        <f t="shared" si="16"/>
        <v>30.019685039370078</v>
      </c>
      <c r="J196" s="16">
        <f t="shared" si="17"/>
        <v>-31.019685039370078</v>
      </c>
      <c r="K196" s="10">
        <v>100</v>
      </c>
      <c r="L196" s="16">
        <v>3152.8871391076168</v>
      </c>
      <c r="M196" s="16">
        <v>1289.8950131233576</v>
      </c>
      <c r="N196" s="16">
        <v>13.008530183727034</v>
      </c>
      <c r="O196" s="16">
        <v>4.756873822975515</v>
      </c>
      <c r="P196" s="16">
        <v>5.1195931413861722</v>
      </c>
      <c r="Q196" s="16">
        <v>8.1570331253000658E-2</v>
      </c>
      <c r="R196" s="16">
        <v>1.5932971429623177</v>
      </c>
      <c r="S196" s="16">
        <v>25.188841556295657</v>
      </c>
      <c r="T196" s="20" t="s">
        <v>119</v>
      </c>
      <c r="U196" s="10">
        <v>1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46.599654911723711</v>
      </c>
      <c r="AC196" s="10">
        <v>48.314932120028033</v>
      </c>
      <c r="AD196" s="19">
        <v>5.0854129682482583</v>
      </c>
      <c r="AE196" s="12">
        <v>475.68738229755155</v>
      </c>
      <c r="AF196" s="10">
        <v>425.71869287266679</v>
      </c>
      <c r="AG196" s="10">
        <v>258.96948560396294</v>
      </c>
      <c r="AH196" s="10">
        <v>250.56640537855455</v>
      </c>
      <c r="AI196" s="10">
        <v>6.276293184965879</v>
      </c>
      <c r="AJ196" s="10"/>
      <c r="AK196" s="10"/>
      <c r="AL196" s="10"/>
      <c r="AM196" s="10"/>
      <c r="AN196" s="10">
        <v>2.3784369114877575</v>
      </c>
      <c r="AO196" s="10">
        <v>1.6368396877003968</v>
      </c>
      <c r="AP196" s="10">
        <v>2.0717558848317035</v>
      </c>
      <c r="AQ196" s="10">
        <v>111.47500000000001</v>
      </c>
      <c r="AR196" s="10"/>
      <c r="AS196" s="10"/>
      <c r="AT196" s="10">
        <v>1.4733832687786015</v>
      </c>
      <c r="AU196" s="10">
        <v>1</v>
      </c>
      <c r="AV196" s="16"/>
      <c r="AW196" s="19">
        <v>63.857803930900019</v>
      </c>
      <c r="AX196" s="1" t="s">
        <v>120</v>
      </c>
      <c r="AY196" s="23">
        <v>31.019685039370099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46.599654911723711</v>
      </c>
      <c r="BG196" s="24">
        <v>48.314932120028033</v>
      </c>
      <c r="BH196" s="24">
        <v>5.0854129682482583</v>
      </c>
      <c r="BI196" s="21"/>
      <c r="BJ196" s="25">
        <f t="shared" ca="1" si="18"/>
        <v>1</v>
      </c>
      <c r="BK196" s="24">
        <f t="shared" ca="1" si="19"/>
        <v>5.4937022560510034</v>
      </c>
      <c r="BL196" s="23">
        <f t="shared" si="20"/>
        <v>2.30219835768367</v>
      </c>
      <c r="BM196" s="23">
        <f t="shared" ca="1" si="21"/>
        <v>3.1554416683310409</v>
      </c>
      <c r="BN196" s="22">
        <f t="shared" si="22"/>
        <v>3.1281170837544536</v>
      </c>
      <c r="BO196" s="21"/>
      <c r="BP196" s="2"/>
    </row>
    <row r="197" spans="1:68" x14ac:dyDescent="0.2">
      <c r="A197">
        <v>9.1999999999999993</v>
      </c>
      <c r="B197">
        <v>2.1</v>
      </c>
      <c r="C197">
        <v>1.2630699999999999</v>
      </c>
      <c r="D197">
        <v>-0.27860000000000001</v>
      </c>
      <c r="E197">
        <v>0.10677</v>
      </c>
      <c r="F197">
        <v>1.5621</v>
      </c>
      <c r="G197">
        <v>1.9177500000000001</v>
      </c>
      <c r="H197" s="21"/>
      <c r="I197" s="17">
        <f t="shared" si="16"/>
        <v>30.183727034120732</v>
      </c>
      <c r="J197" s="16">
        <f t="shared" si="17"/>
        <v>-31.183727034120732</v>
      </c>
      <c r="K197" s="10">
        <v>100</v>
      </c>
      <c r="L197" s="16">
        <v>3169.2913385826823</v>
      </c>
      <c r="M197" s="16">
        <v>1296.0629921259822</v>
      </c>
      <c r="N197" s="16">
        <v>13.079615048118985</v>
      </c>
      <c r="O197" s="16">
        <v>4.6831450094161955</v>
      </c>
      <c r="P197" s="16">
        <v>5.05448366332406</v>
      </c>
      <c r="Q197" s="16">
        <v>6.3589774363898163E-2</v>
      </c>
      <c r="R197" s="16">
        <v>1.2580864555031248</v>
      </c>
      <c r="S197" s="16">
        <v>25.787406521379456</v>
      </c>
      <c r="T197" s="20" t="s">
        <v>119</v>
      </c>
      <c r="U197" s="10">
        <v>1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39.86742152826676</v>
      </c>
      <c r="AC197" s="10">
        <v>53.368658033895628</v>
      </c>
      <c r="AD197" s="19">
        <v>6.7639204378376085</v>
      </c>
      <c r="AE197" s="12">
        <v>468.31450094161954</v>
      </c>
      <c r="AF197" s="10">
        <v>417.09380136682631</v>
      </c>
      <c r="AG197" s="10">
        <v>254.08627474930449</v>
      </c>
      <c r="AH197" s="10">
        <v>261.41742459278686</v>
      </c>
      <c r="AI197" s="10">
        <v>7.9485793335251129</v>
      </c>
      <c r="AJ197" s="10"/>
      <c r="AK197" s="10"/>
      <c r="AL197" s="10"/>
      <c r="AM197" s="10"/>
      <c r="AN197" s="10">
        <v>2.3415725047080977</v>
      </c>
      <c r="AO197" s="10">
        <v>1.5818657160877649</v>
      </c>
      <c r="AP197" s="10">
        <v>2.0326901979944361</v>
      </c>
      <c r="AQ197" s="10">
        <v>111.47500000000001</v>
      </c>
      <c r="AR197" s="10"/>
      <c r="AS197" s="10"/>
      <c r="AT197" s="10">
        <v>1.4347941841661003</v>
      </c>
      <c r="AU197" s="10">
        <v>1</v>
      </c>
      <c r="AV197" s="16"/>
      <c r="AW197" s="19">
        <v>62.564070205023945</v>
      </c>
      <c r="AX197" s="1" t="s">
        <v>120</v>
      </c>
      <c r="AY197" s="23">
        <v>31.1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39.86742152826676</v>
      </c>
      <c r="BG197" s="24">
        <v>53.368658033895628</v>
      </c>
      <c r="BH197" s="24">
        <v>6.7639204378376085</v>
      </c>
      <c r="BI197" s="21"/>
      <c r="BJ197" s="25">
        <f t="shared" ca="1" si="18"/>
        <v>1</v>
      </c>
      <c r="BK197" s="24">
        <f t="shared" ca="1" si="19"/>
        <v>5.354428010232759</v>
      </c>
      <c r="BL197" s="23">
        <f t="shared" si="20"/>
        <v>1.832643900760127</v>
      </c>
      <c r="BM197" s="23">
        <f t="shared" ca="1" si="21"/>
        <v>3.1167570590380094</v>
      </c>
      <c r="BN197" s="22">
        <f t="shared" si="22"/>
        <v>3.0878517811952824</v>
      </c>
      <c r="BO197" s="21"/>
      <c r="BP197" s="2"/>
    </row>
    <row r="198" spans="1:68" x14ac:dyDescent="0.2">
      <c r="A198">
        <v>9.25</v>
      </c>
      <c r="B198">
        <v>2.1</v>
      </c>
      <c r="C198">
        <v>1.2646299999999999</v>
      </c>
      <c r="D198">
        <v>-0.27883999999999998</v>
      </c>
      <c r="E198">
        <v>0.10838</v>
      </c>
      <c r="F198">
        <v>1.5660799999999999</v>
      </c>
      <c r="G198">
        <v>1.9267000000000001</v>
      </c>
      <c r="H198" s="21"/>
      <c r="I198" s="17">
        <f t="shared" si="16"/>
        <v>30.34776902887139</v>
      </c>
      <c r="J198" s="16">
        <f t="shared" si="17"/>
        <v>-31.34776902887139</v>
      </c>
      <c r="K198" s="10">
        <v>100</v>
      </c>
      <c r="L198" s="16">
        <v>3185.6955380577483</v>
      </c>
      <c r="M198" s="16">
        <v>1302.2309711286068</v>
      </c>
      <c r="N198" s="16">
        <v>13.150699912510936</v>
      </c>
      <c r="O198" s="16">
        <v>5.1091337099811689</v>
      </c>
      <c r="P198" s="16">
        <v>5.4875888408892912</v>
      </c>
      <c r="Q198" s="16">
        <v>6.2086173787806224E-2</v>
      </c>
      <c r="R198" s="16">
        <v>1.1313925949624326</v>
      </c>
      <c r="S198" s="16">
        <v>26.281606313064032</v>
      </c>
      <c r="T198" s="20" t="s">
        <v>119</v>
      </c>
      <c r="U198" s="10">
        <v>1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34.98856510331489</v>
      </c>
      <c r="AC198" s="10">
        <v>56.574691112914834</v>
      </c>
      <c r="AD198" s="19">
        <v>8.4367437837702735</v>
      </c>
      <c r="AE198" s="12">
        <v>510.91337099811687</v>
      </c>
      <c r="AF198" s="10">
        <v>467.08239875832027</v>
      </c>
      <c r="AG198" s="10">
        <v>286.56916306669683</v>
      </c>
      <c r="AH198" s="10">
        <v>270.12150309709227</v>
      </c>
      <c r="AI198" s="10">
        <v>8.8386648847847962</v>
      </c>
      <c r="AJ198" s="10"/>
      <c r="AK198" s="10"/>
      <c r="AL198" s="10"/>
      <c r="AM198" s="10"/>
      <c r="AN198" s="10">
        <v>2.5545668549905844</v>
      </c>
      <c r="AO198" s="10">
        <v>1.655935319095605</v>
      </c>
      <c r="AP198" s="10">
        <v>2.2925533045335746</v>
      </c>
      <c r="AQ198" s="10">
        <v>111.47500000000001</v>
      </c>
      <c r="AR198" s="10"/>
      <c r="AS198" s="10"/>
      <c r="AT198" s="10">
        <v>1.6077745974283337</v>
      </c>
      <c r="AU198" s="10">
        <v>1</v>
      </c>
      <c r="AV198" s="16"/>
      <c r="AW198" s="19">
        <v>70.062359813748046</v>
      </c>
      <c r="AX198" s="1" t="s">
        <v>120</v>
      </c>
      <c r="AY198" s="23">
        <v>31.347769028871401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34.98856510331489</v>
      </c>
      <c r="BG198" s="24">
        <v>56.574691112914834</v>
      </c>
      <c r="BH198" s="24">
        <v>8.4367437837702735</v>
      </c>
      <c r="BI198" s="21"/>
      <c r="BJ198" s="25">
        <f t="shared" ca="1" si="18"/>
        <v>1</v>
      </c>
      <c r="BK198" s="24">
        <f t="shared" ca="1" si="19"/>
        <v>5.9816440527212382</v>
      </c>
      <c r="BL198" s="23">
        <f t="shared" si="20"/>
        <v>1.5941027308947464</v>
      </c>
      <c r="BM198" s="23">
        <f t="shared" ca="1" si="21"/>
        <v>3.0457787351543177</v>
      </c>
      <c r="BN198" s="22">
        <f t="shared" si="22"/>
        <v>3.0359857825761027</v>
      </c>
      <c r="BO198" s="21"/>
      <c r="BP198" s="2"/>
    </row>
    <row r="199" spans="1:68" x14ac:dyDescent="0.2">
      <c r="A199">
        <v>9.3000000000000007</v>
      </c>
      <c r="B199">
        <v>2.1</v>
      </c>
      <c r="C199">
        <v>1.26529</v>
      </c>
      <c r="D199">
        <v>-0.27644999999999997</v>
      </c>
      <c r="E199">
        <v>0.10992</v>
      </c>
      <c r="F199">
        <v>1.5589999999999999</v>
      </c>
      <c r="G199">
        <v>1.9208799999999999</v>
      </c>
      <c r="H199" s="21"/>
      <c r="I199" s="17">
        <f t="shared" si="16"/>
        <v>30.511811023622048</v>
      </c>
      <c r="J199" s="16">
        <f t="shared" si="17"/>
        <v>-31.511811023622048</v>
      </c>
      <c r="K199" s="10">
        <v>100</v>
      </c>
      <c r="L199" s="16">
        <v>3202.0997375328143</v>
      </c>
      <c r="M199" s="16">
        <v>1308.3989501312315</v>
      </c>
      <c r="N199" s="16">
        <v>13.221784776902886</v>
      </c>
      <c r="O199" s="16">
        <v>5.2893596986817633</v>
      </c>
      <c r="P199" s="16">
        <v>5.6746218945466538</v>
      </c>
      <c r="Q199" s="16">
        <v>7.7059529524724169E-2</v>
      </c>
      <c r="R199" s="16">
        <v>1.3579676488891506</v>
      </c>
      <c r="S199" s="16">
        <v>26.754319157284058</v>
      </c>
      <c r="T199" s="20" t="s">
        <v>119</v>
      </c>
      <c r="U199" s="10">
        <v>1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38.704182815467661</v>
      </c>
      <c r="AC199" s="10">
        <v>54.172397729718796</v>
      </c>
      <c r="AD199" s="19">
        <v>7.1234194548135452</v>
      </c>
      <c r="AE199" s="12">
        <v>528.93596986817624</v>
      </c>
      <c r="AF199" s="10">
        <v>488.12133451359426</v>
      </c>
      <c r="AG199" s="10">
        <v>300.59664209099901</v>
      </c>
      <c r="AH199" s="10">
        <v>278.38356439641268</v>
      </c>
      <c r="AI199" s="10">
        <v>7.3639456788092374</v>
      </c>
      <c r="AJ199" s="10"/>
      <c r="AK199" s="10"/>
      <c r="AL199" s="10"/>
      <c r="AM199" s="10"/>
      <c r="AN199" s="10">
        <v>2.6446798493408816</v>
      </c>
      <c r="AO199" s="10">
        <v>1.7311825310450411</v>
      </c>
      <c r="AP199" s="10">
        <v>2.4047731367279921</v>
      </c>
      <c r="AQ199" s="10">
        <v>111.47500000000001</v>
      </c>
      <c r="AR199" s="10"/>
      <c r="AS199" s="10"/>
      <c r="AT199" s="10">
        <v>1.6754997156437335</v>
      </c>
      <c r="AU199" s="10">
        <v>1</v>
      </c>
      <c r="AV199" s="16"/>
      <c r="AW199" s="19">
        <v>73.218200177039137</v>
      </c>
      <c r="AX199" s="1" t="s">
        <v>120</v>
      </c>
      <c r="AY199" s="23">
        <v>31.511811023621998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38.704182815467661</v>
      </c>
      <c r="BG199" s="24">
        <v>54.172397729718796</v>
      </c>
      <c r="BH199" s="24">
        <v>7.1234194548135452</v>
      </c>
      <c r="BI199" s="21"/>
      <c r="BJ199" s="25">
        <f t="shared" ca="1" si="18"/>
        <v>1</v>
      </c>
      <c r="BK199" s="24">
        <f t="shared" ca="1" si="19"/>
        <v>6.2268041798285925</v>
      </c>
      <c r="BL199" s="23">
        <f t="shared" si="20"/>
        <v>1.8916942927985736</v>
      </c>
      <c r="BM199" s="23">
        <f t="shared" ca="1" si="21"/>
        <v>3.0659614239159989</v>
      </c>
      <c r="BN199" s="22">
        <f t="shared" si="22"/>
        <v>3.0570268948225023</v>
      </c>
      <c r="BO199" s="21"/>
      <c r="BP199" s="2"/>
    </row>
    <row r="200" spans="1:68" x14ac:dyDescent="0.2">
      <c r="A200">
        <v>9.35</v>
      </c>
      <c r="B200">
        <v>2.1</v>
      </c>
      <c r="C200">
        <v>1.26532</v>
      </c>
      <c r="D200">
        <v>-0.27550999999999998</v>
      </c>
      <c r="E200">
        <v>0.11136</v>
      </c>
      <c r="F200">
        <v>1.5583</v>
      </c>
      <c r="G200">
        <v>1.92265</v>
      </c>
      <c r="H200" s="21"/>
      <c r="I200" s="17">
        <f t="shared" si="16"/>
        <v>30.675853018372699</v>
      </c>
      <c r="J200" s="16">
        <f t="shared" si="17"/>
        <v>-31.675853018372699</v>
      </c>
      <c r="K200" s="10">
        <v>100</v>
      </c>
      <c r="L200" s="16">
        <v>3218.5039370078794</v>
      </c>
      <c r="M200" s="16">
        <v>1314.5669291338559</v>
      </c>
      <c r="N200" s="16">
        <v>13.292869641294836</v>
      </c>
      <c r="O200" s="16">
        <v>5.297551789077235</v>
      </c>
      <c r="P200" s="16">
        <v>5.6891790326939091</v>
      </c>
      <c r="Q200" s="16">
        <v>8.294863178108515E-2</v>
      </c>
      <c r="R200" s="16">
        <v>1.4580070569831893</v>
      </c>
      <c r="S200" s="16">
        <v>27.196336362269015</v>
      </c>
      <c r="T200" s="20" t="s">
        <v>119</v>
      </c>
      <c r="U200" s="10">
        <v>1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40.801226976669554</v>
      </c>
      <c r="AC200" s="10">
        <v>52.707244212198979</v>
      </c>
      <c r="AD200" s="19">
        <v>6.4915288111314666</v>
      </c>
      <c r="AE200" s="12">
        <v>529.75517890772358</v>
      </c>
      <c r="AF200" s="10">
        <v>488.86898609120863</v>
      </c>
      <c r="AG200" s="10">
        <v>301.68842745204319</v>
      </c>
      <c r="AH200" s="10">
        <v>286.01417254575455</v>
      </c>
      <c r="AI200" s="10">
        <v>6.8586773651777317</v>
      </c>
      <c r="AJ200" s="10"/>
      <c r="AK200" s="10"/>
      <c r="AL200" s="10"/>
      <c r="AM200" s="10"/>
      <c r="AN200" s="10">
        <v>2.6487758945386175</v>
      </c>
      <c r="AO200" s="10">
        <v>1.7509277724754568</v>
      </c>
      <c r="AP200" s="10">
        <v>2.4135074196163453</v>
      </c>
      <c r="AQ200" s="10">
        <v>111.47500000000001</v>
      </c>
      <c r="AR200" s="10"/>
      <c r="AS200" s="10"/>
      <c r="AT200" s="10">
        <v>1.6698627530952612</v>
      </c>
      <c r="AU200" s="10">
        <v>1</v>
      </c>
      <c r="AV200" s="16"/>
      <c r="AW200" s="19">
        <v>73.330347913681294</v>
      </c>
      <c r="AX200" s="1" t="s">
        <v>120</v>
      </c>
      <c r="AY200" s="23">
        <v>31.675853018372699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40.801226976669554</v>
      </c>
      <c r="BG200" s="24">
        <v>52.707244212198979</v>
      </c>
      <c r="BH200" s="24">
        <v>6.4915288111314666</v>
      </c>
      <c r="BI200" s="21"/>
      <c r="BJ200" s="25">
        <f t="shared" ca="1" si="18"/>
        <v>1</v>
      </c>
      <c r="BK200" s="24">
        <f t="shared" ca="1" si="19"/>
        <v>6.2072565097589347</v>
      </c>
      <c r="BL200" s="23">
        <f t="shared" si="20"/>
        <v>2.0330910449143977</v>
      </c>
      <c r="BM200" s="23">
        <f t="shared" ca="1" si="21"/>
        <v>3.0825524075097346</v>
      </c>
      <c r="BN200" s="22">
        <f t="shared" si="22"/>
        <v>3.069820043203654</v>
      </c>
      <c r="BO200" s="21"/>
      <c r="BP200" s="2"/>
    </row>
    <row r="201" spans="1:68" x14ac:dyDescent="0.2">
      <c r="A201">
        <v>9.4</v>
      </c>
      <c r="B201">
        <v>2.1</v>
      </c>
      <c r="C201">
        <v>1.2658799999999999</v>
      </c>
      <c r="D201">
        <v>-0.27387</v>
      </c>
      <c r="E201">
        <v>0.11268</v>
      </c>
      <c r="F201">
        <v>1.5609999999999999</v>
      </c>
      <c r="G201">
        <v>1.9286000000000001</v>
      </c>
      <c r="H201" s="21"/>
      <c r="I201" s="17">
        <f t="shared" si="16"/>
        <v>30.83989501312336</v>
      </c>
      <c r="J201" s="16">
        <f t="shared" si="17"/>
        <v>-31.83989501312336</v>
      </c>
      <c r="K201" s="10">
        <v>100</v>
      </c>
      <c r="L201" s="16">
        <v>3234.9081364829453</v>
      </c>
      <c r="M201" s="16">
        <v>1320.7349081364807</v>
      </c>
      <c r="N201" s="16">
        <v>13.363954505686788</v>
      </c>
      <c r="O201" s="16">
        <v>5.4504708097928374</v>
      </c>
      <c r="P201" s="16">
        <v>5.8479326805153127</v>
      </c>
      <c r="Q201" s="16">
        <v>9.3223235717714847E-2</v>
      </c>
      <c r="R201" s="16">
        <v>1.5941229287458236</v>
      </c>
      <c r="S201" s="16">
        <v>27.601518800171899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42.964683016795952</v>
      </c>
      <c r="AC201" s="10">
        <v>51.123075897480646</v>
      </c>
      <c r="AD201" s="19">
        <v>5.9122410857234025</v>
      </c>
      <c r="AE201" s="12">
        <v>545.04708097928381</v>
      </c>
      <c r="AF201" s="10">
        <v>506.58093292460529</v>
      </c>
      <c r="AG201" s="10">
        <v>313.59495103864845</v>
      </c>
      <c r="AH201" s="10">
        <v>292.88703691512228</v>
      </c>
      <c r="AI201" s="10">
        <v>6.2730419465627412</v>
      </c>
      <c r="AJ201" s="10"/>
      <c r="AK201" s="10"/>
      <c r="AL201" s="10"/>
      <c r="AM201" s="10"/>
      <c r="AN201" s="10">
        <v>5.4504708097928374</v>
      </c>
      <c r="AO201" s="10">
        <v>1.8059505664769764</v>
      </c>
      <c r="AP201" s="10">
        <v>2.5087596083091874</v>
      </c>
      <c r="AQ201" s="10">
        <v>111.47500000000001</v>
      </c>
      <c r="AR201" s="10"/>
      <c r="AS201" s="10"/>
      <c r="AT201" s="10">
        <v>1.7248789957458948</v>
      </c>
      <c r="AU201" s="10">
        <v>1</v>
      </c>
      <c r="AV201" s="16"/>
      <c r="AW201" s="19">
        <v>75.987139938690788</v>
      </c>
      <c r="AX201" s="1" t="s">
        <v>120</v>
      </c>
      <c r="AY201" s="23">
        <v>31.8398950131234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42.964683016795952</v>
      </c>
      <c r="BG201" s="24">
        <v>51.123075897480646</v>
      </c>
      <c r="BH201" s="24">
        <v>5.9122410857234025</v>
      </c>
      <c r="BI201" s="21"/>
      <c r="BJ201" s="25">
        <f t="shared" ca="1" si="18"/>
        <v>1</v>
      </c>
      <c r="BK201" s="24">
        <f t="shared" ca="1" si="19"/>
        <v>6.4062494088884572</v>
      </c>
      <c r="BL201" s="23">
        <f t="shared" si="20"/>
        <v>2.2036096683540087</v>
      </c>
      <c r="BM201" s="23">
        <f t="shared" ca="1" si="21"/>
        <v>3.0882145464485773</v>
      </c>
      <c r="BN201" s="22">
        <f t="shared" si="22"/>
        <v>3.0768828849296592</v>
      </c>
      <c r="BO201" s="21"/>
      <c r="BP201" s="2"/>
    </row>
    <row r="202" spans="1:68" x14ac:dyDescent="0.2">
      <c r="A202">
        <v>9.4499999999999993</v>
      </c>
      <c r="B202">
        <v>2.1</v>
      </c>
      <c r="C202">
        <v>1.26641</v>
      </c>
      <c r="D202">
        <v>-0.27154</v>
      </c>
      <c r="E202">
        <v>0.11371000000000001</v>
      </c>
      <c r="F202">
        <v>1.56053</v>
      </c>
      <c r="G202">
        <v>1.9263300000000001</v>
      </c>
      <c r="H202" s="21"/>
      <c r="I202" s="17">
        <f t="shared" si="16"/>
        <v>31.003937007874011</v>
      </c>
      <c r="J202" s="16">
        <f t="shared" si="17"/>
        <v>-32.003937007874015</v>
      </c>
      <c r="K202" s="10">
        <v>100</v>
      </c>
      <c r="L202" s="16">
        <v>3251.3123359580104</v>
      </c>
      <c r="M202" s="16">
        <v>1326.9028871391051</v>
      </c>
      <c r="N202" s="16">
        <v>13.435039370078737</v>
      </c>
      <c r="O202" s="16">
        <v>5.5951977401130266</v>
      </c>
      <c r="P202" s="16">
        <v>5.9972123880468473</v>
      </c>
      <c r="Q202" s="16">
        <v>0.1078206913106097</v>
      </c>
      <c r="R202" s="16">
        <v>1.7978468050507779</v>
      </c>
      <c r="S202" s="16">
        <v>27.917683884293083</v>
      </c>
      <c r="T202" s="20" t="s">
        <v>122</v>
      </c>
      <c r="U202" s="10">
        <v>4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46.740767906307468</v>
      </c>
      <c r="AC202" s="10">
        <v>48.202553521026793</v>
      </c>
      <c r="AD202" s="19">
        <v>5.0566785726657404</v>
      </c>
      <c r="AE202" s="12">
        <v>559.51977401130273</v>
      </c>
      <c r="AF202" s="10">
        <v>523.17829854742899</v>
      </c>
      <c r="AG202" s="10">
        <v>324.79092910351358</v>
      </c>
      <c r="AH202" s="10">
        <v>297.92868714955222</v>
      </c>
      <c r="AI202" s="10">
        <v>5.5622091781716421</v>
      </c>
      <c r="AJ202" s="10"/>
      <c r="AK202" s="10"/>
      <c r="AL202" s="10"/>
      <c r="AM202" s="10"/>
      <c r="AN202" s="10">
        <v>3.7301318267420176</v>
      </c>
      <c r="AO202" s="10">
        <v>1.8674932599224776</v>
      </c>
      <c r="AP202" s="10">
        <v>2.5983274328281083</v>
      </c>
      <c r="AQ202" s="10">
        <v>114.66</v>
      </c>
      <c r="AR202" s="10"/>
      <c r="AS202" s="10"/>
      <c r="AT202" s="10">
        <v>1.7754904735666031</v>
      </c>
      <c r="AU202" s="10">
        <v>1</v>
      </c>
      <c r="AV202" s="16"/>
      <c r="AW202" s="19">
        <v>78.476744782114338</v>
      </c>
      <c r="AX202" s="1" t="s">
        <v>120</v>
      </c>
      <c r="AY202" s="23">
        <v>32.003937007874001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46.740767906307468</v>
      </c>
      <c r="BG202" s="24">
        <v>48.202553521026793</v>
      </c>
      <c r="BH202" s="24">
        <v>5.0566785726657404</v>
      </c>
      <c r="BI202" s="21"/>
      <c r="BJ202" s="25">
        <f t="shared" ca="1" si="18"/>
        <v>1</v>
      </c>
      <c r="BK202" s="24">
        <f t="shared" ca="1" si="19"/>
        <v>6.5891125302971068</v>
      </c>
      <c r="BL202" s="23">
        <f t="shared" si="20"/>
        <v>2.4664143815800323</v>
      </c>
      <c r="BM202" s="23">
        <f t="shared" ca="1" si="21"/>
        <v>3.1028173659242646</v>
      </c>
      <c r="BN202" s="22">
        <f t="shared" si="22"/>
        <v>3.0917505517752932</v>
      </c>
      <c r="BO202" s="21"/>
      <c r="BP202" s="2"/>
    </row>
    <row r="203" spans="1:68" x14ac:dyDescent="0.2">
      <c r="A203">
        <v>9.5</v>
      </c>
      <c r="B203">
        <v>2.1</v>
      </c>
      <c r="C203">
        <v>1.2670399999999999</v>
      </c>
      <c r="D203">
        <v>-0.26740999999999998</v>
      </c>
      <c r="E203">
        <v>0.11502999999999999</v>
      </c>
      <c r="F203">
        <v>1.55613</v>
      </c>
      <c r="G203">
        <v>1.9278500000000001</v>
      </c>
      <c r="H203" s="21"/>
      <c r="I203" s="17">
        <f t="shared" si="16"/>
        <v>31.167979002624669</v>
      </c>
      <c r="J203" s="16">
        <f t="shared" si="17"/>
        <v>-32.167979002624669</v>
      </c>
      <c r="K203" s="10">
        <v>100</v>
      </c>
      <c r="L203" s="16">
        <v>3267.7165354330764</v>
      </c>
      <c r="M203" s="16">
        <v>1333.0708661417298</v>
      </c>
      <c r="N203" s="16">
        <v>13.50612423447069</v>
      </c>
      <c r="O203" s="16">
        <v>5.7672316384180871</v>
      </c>
      <c r="P203" s="16">
        <v>6.1750809134577089</v>
      </c>
      <c r="Q203" s="16">
        <v>0.13369515122419601</v>
      </c>
      <c r="R203" s="16">
        <v>2.165075293715204</v>
      </c>
      <c r="S203" s="16">
        <v>28.322866322195953</v>
      </c>
      <c r="T203" s="20" t="s">
        <v>122</v>
      </c>
      <c r="U203" s="10">
        <v>4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54.299997287475861</v>
      </c>
      <c r="AC203" s="10">
        <v>41.877335951705064</v>
      </c>
      <c r="AD203" s="19">
        <v>3.822666760819077</v>
      </c>
      <c r="AE203" s="12">
        <v>576.72316384180863</v>
      </c>
      <c r="AF203" s="10">
        <v>543.13905450899711</v>
      </c>
      <c r="AG203" s="10">
        <v>338.1310685093282</v>
      </c>
      <c r="AH203" s="10">
        <v>304.80155151891967</v>
      </c>
      <c r="AI203" s="10">
        <v>4.6187770139117434</v>
      </c>
      <c r="AJ203" s="10"/>
      <c r="AK203" s="10"/>
      <c r="AL203" s="10"/>
      <c r="AM203" s="10"/>
      <c r="AN203" s="10">
        <v>3.8448210922787247</v>
      </c>
      <c r="AO203" s="10">
        <v>1.9543033140717778</v>
      </c>
      <c r="AP203" s="10">
        <v>2.7050485480746254</v>
      </c>
      <c r="AQ203" s="10">
        <v>114.66</v>
      </c>
      <c r="AR203" s="10"/>
      <c r="AS203" s="10"/>
      <c r="AT203" s="10">
        <v>1.8376445753647959</v>
      </c>
      <c r="AU203" s="10">
        <v>1</v>
      </c>
      <c r="AV203" s="16"/>
      <c r="AW203" s="19">
        <v>81.470858176349566</v>
      </c>
      <c r="AX203" s="1" t="s">
        <v>120</v>
      </c>
      <c r="AY203" s="23">
        <v>32.167979002624698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54.299997287475861</v>
      </c>
      <c r="BG203" s="24">
        <v>41.877335951705064</v>
      </c>
      <c r="BH203" s="24">
        <v>3.822666760819077</v>
      </c>
      <c r="BI203" s="21"/>
      <c r="BJ203" s="25">
        <f t="shared" ca="1" si="18"/>
        <v>1</v>
      </c>
      <c r="BK203" s="24">
        <f t="shared" ca="1" si="19"/>
        <v>6.8131751448213791</v>
      </c>
      <c r="BL203" s="23">
        <f t="shared" si="20"/>
        <v>2.944034275649916</v>
      </c>
      <c r="BM203" s="23">
        <f t="shared" ca="1" si="21"/>
        <v>3.1312064078291071</v>
      </c>
      <c r="BN203" s="22">
        <f t="shared" si="22"/>
        <v>3.1200479740800939</v>
      </c>
      <c r="BO203" s="21"/>
      <c r="BP203" s="2"/>
    </row>
    <row r="204" spans="1:68" x14ac:dyDescent="0.2">
      <c r="A204">
        <v>9.5500000000000007</v>
      </c>
      <c r="B204">
        <v>2.1</v>
      </c>
      <c r="C204">
        <v>1.2691600000000001</v>
      </c>
      <c r="D204">
        <v>-0.27078999999999998</v>
      </c>
      <c r="E204">
        <v>0.11594</v>
      </c>
      <c r="F204">
        <v>1.5571999999999999</v>
      </c>
      <c r="G204">
        <v>1.9294800000000001</v>
      </c>
      <c r="H204" s="21"/>
      <c r="I204" s="17">
        <f t="shared" si="16"/>
        <v>31.332020997375327</v>
      </c>
      <c r="J204" s="16">
        <f t="shared" si="17"/>
        <v>-32.332020997375324</v>
      </c>
      <c r="K204" s="10">
        <v>100</v>
      </c>
      <c r="L204" s="16">
        <v>3284.1207349081424</v>
      </c>
      <c r="M204" s="16">
        <v>1339.2388451443544</v>
      </c>
      <c r="N204" s="16">
        <v>13.577209098862642</v>
      </c>
      <c r="O204" s="16">
        <v>6.3461393596987214</v>
      </c>
      <c r="P204" s="16">
        <v>6.7580109913037063</v>
      </c>
      <c r="Q204" s="16">
        <v>0.11251944311089794</v>
      </c>
      <c r="R204" s="16">
        <v>1.6649786935192823</v>
      </c>
      <c r="S204" s="16">
        <v>28.602196639235068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40.278556766090219</v>
      </c>
      <c r="AC204" s="10">
        <v>53.079184319815269</v>
      </c>
      <c r="AD204" s="19">
        <v>6.6422589140945156</v>
      </c>
      <c r="AE204" s="12">
        <v>634.61393596987216</v>
      </c>
      <c r="AF204" s="10">
        <v>610.75411075705176</v>
      </c>
      <c r="AG204" s="10">
        <v>381.85082434777797</v>
      </c>
      <c r="AH204" s="10">
        <v>309.08545797337564</v>
      </c>
      <c r="AI204" s="10">
        <v>6.0060828639571948</v>
      </c>
      <c r="AJ204" s="10"/>
      <c r="AK204" s="10"/>
      <c r="AL204" s="10"/>
      <c r="AM204" s="10"/>
      <c r="AN204" s="10">
        <v>6.3461393596987214</v>
      </c>
      <c r="AO204" s="10">
        <v>2.0191129176135298</v>
      </c>
      <c r="AP204" s="10">
        <v>3.0548065947822236</v>
      </c>
      <c r="AQ204" s="10">
        <v>111.47500000000001</v>
      </c>
      <c r="AR204" s="10"/>
      <c r="AS204" s="10"/>
      <c r="AT204" s="10">
        <v>2.0684420603727935</v>
      </c>
      <c r="AU204" s="10">
        <v>1</v>
      </c>
      <c r="AV204" s="16"/>
      <c r="AW204" s="19">
        <v>91.613116613557764</v>
      </c>
      <c r="AX204" s="1" t="s">
        <v>120</v>
      </c>
      <c r="AY204" s="23">
        <v>32.332020997375302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40.278556766090219</v>
      </c>
      <c r="BG204" s="24">
        <v>53.079184319815269</v>
      </c>
      <c r="BH204" s="24">
        <v>6.6422589140945156</v>
      </c>
      <c r="BI204" s="21"/>
      <c r="BJ204" s="25">
        <f t="shared" ca="1" si="18"/>
        <v>1</v>
      </c>
      <c r="BK204" s="24">
        <f t="shared" ca="1" si="19"/>
        <v>7.6400869679048098</v>
      </c>
      <c r="BL204" s="23">
        <f t="shared" si="20"/>
        <v>2.1993848530584459</v>
      </c>
      <c r="BM204" s="23">
        <f t="shared" ca="1" si="21"/>
        <v>3.0220598151844396</v>
      </c>
      <c r="BN204" s="22">
        <f t="shared" si="22"/>
        <v>3.0302606783458157</v>
      </c>
      <c r="BO204" s="21"/>
      <c r="BP204" s="2"/>
    </row>
    <row r="205" spans="1:68" x14ac:dyDescent="0.2">
      <c r="A205">
        <v>9.6</v>
      </c>
      <c r="B205">
        <v>2.1</v>
      </c>
      <c r="C205">
        <v>1.2694300000000001</v>
      </c>
      <c r="D205">
        <v>-0.27059</v>
      </c>
      <c r="E205">
        <v>0.11491</v>
      </c>
      <c r="F205">
        <v>1.55278</v>
      </c>
      <c r="G205">
        <v>1.9267300000000001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2.496062992125985</v>
      </c>
      <c r="K205" s="10">
        <v>100</v>
      </c>
      <c r="L205" s="16">
        <v>3300.5249343832079</v>
      </c>
      <c r="M205" s="16">
        <v>1345.406824146979</v>
      </c>
      <c r="N205" s="16">
        <v>13.648293963254591</v>
      </c>
      <c r="O205" s="16">
        <v>6.4198681732580418</v>
      </c>
      <c r="P205" s="16">
        <v>6.8271870276516813</v>
      </c>
      <c r="Q205" s="16">
        <v>0.1137724435909746</v>
      </c>
      <c r="R205" s="16">
        <v>1.6664615035470682</v>
      </c>
      <c r="S205" s="16">
        <v>28.286031555113876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33</v>
      </c>
      <c r="AA205" s="15">
        <v>3</v>
      </c>
      <c r="AB205" s="11">
        <v>39.962212487428623</v>
      </c>
      <c r="AC205" s="10">
        <v>53.302162359703672</v>
      </c>
      <c r="AD205" s="19">
        <v>6.7356251528677067</v>
      </c>
      <c r="AE205" s="12">
        <v>641.98681732580417</v>
      </c>
      <c r="AF205" s="10">
        <v>617.92751506416266</v>
      </c>
      <c r="AG205" s="10">
        <v>387.03902707387613</v>
      </c>
      <c r="AH205" s="10">
        <v>301.11917331824816</v>
      </c>
      <c r="AI205" s="10">
        <v>6.0007386781602641</v>
      </c>
      <c r="AJ205" s="10"/>
      <c r="AK205" s="10"/>
      <c r="AL205" s="10"/>
      <c r="AM205" s="10"/>
      <c r="AN205" s="10">
        <v>6.4198681732580418</v>
      </c>
      <c r="AO205" s="10">
        <v>2.0368647259371508</v>
      </c>
      <c r="AP205" s="10">
        <v>3.0963122165910084</v>
      </c>
      <c r="AQ205" s="10">
        <v>111.47500000000001</v>
      </c>
      <c r="AR205" s="10"/>
      <c r="AS205" s="10"/>
      <c r="AT205" s="10">
        <v>2.0838026343167169</v>
      </c>
      <c r="AU205" s="10">
        <v>1</v>
      </c>
      <c r="AV205" s="16"/>
      <c r="AW205" s="19">
        <v>92.689127259624399</v>
      </c>
      <c r="AX205" s="1" t="s">
        <v>120</v>
      </c>
      <c r="AY205" s="23">
        <v>32.496062992125999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39.962212487428623</v>
      </c>
      <c r="BG205" s="24">
        <v>53.302162359703672</v>
      </c>
      <c r="BH205" s="24">
        <v>6.7356251528677067</v>
      </c>
      <c r="BI205" s="21"/>
      <c r="BJ205" s="25">
        <f t="shared" ca="1" si="18"/>
        <v>1</v>
      </c>
      <c r="BK205" s="24">
        <f t="shared" ca="1" si="19"/>
        <v>7.6957013559707113</v>
      </c>
      <c r="BL205" s="23">
        <f t="shared" si="20"/>
        <v>2.1976840161036377</v>
      </c>
      <c r="BM205" s="23">
        <f t="shared" ca="1" si="21"/>
        <v>3.0191900858468363</v>
      </c>
      <c r="BN205" s="22">
        <f t="shared" si="22"/>
        <v>3.0265550719186951</v>
      </c>
      <c r="BO205" s="21"/>
      <c r="BP205" s="2"/>
    </row>
    <row r="206" spans="1:68" x14ac:dyDescent="0.2">
      <c r="A206">
        <v>9.65</v>
      </c>
      <c r="B206">
        <v>2.1</v>
      </c>
      <c r="C206">
        <v>1.2665</v>
      </c>
      <c r="D206">
        <v>-0.26984000000000002</v>
      </c>
      <c r="E206">
        <v>0.1159</v>
      </c>
      <c r="F206">
        <v>1.54813</v>
      </c>
      <c r="G206">
        <v>1.92418</v>
      </c>
      <c r="H206" s="21"/>
      <c r="I206" s="17">
        <f t="shared" si="23"/>
        <v>31.66010498687664</v>
      </c>
      <c r="J206" s="16">
        <f t="shared" si="24"/>
        <v>-32.66010498687664</v>
      </c>
      <c r="K206" s="10">
        <v>100</v>
      </c>
      <c r="L206" s="16">
        <v>3316.9291338582739</v>
      </c>
      <c r="M206" s="16">
        <v>1351.5748031496037</v>
      </c>
      <c r="N206" s="16">
        <v>13.719378827646544</v>
      </c>
      <c r="O206" s="16">
        <v>5.6197740112994463</v>
      </c>
      <c r="P206" s="16">
        <v>6.0314688360224373</v>
      </c>
      <c r="Q206" s="16">
        <v>0.11847119539126248</v>
      </c>
      <c r="R206" s="16">
        <v>1.9642179809286799</v>
      </c>
      <c r="S206" s="16">
        <v>28.58991838354104</v>
      </c>
      <c r="T206" s="20" t="s">
        <v>122</v>
      </c>
      <c r="U206" s="10">
        <v>4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33</v>
      </c>
      <c r="AA206" s="15">
        <v>3</v>
      </c>
      <c r="AB206" s="11">
        <v>50.454443968990404</v>
      </c>
      <c r="AC206" s="10">
        <v>45.165139721260608</v>
      </c>
      <c r="AD206" s="19">
        <v>4.3804163097489859</v>
      </c>
      <c r="AE206" s="12">
        <v>561.97740112994461</v>
      </c>
      <c r="AF206" s="10">
        <v>523.34865725630641</v>
      </c>
      <c r="AG206" s="10">
        <v>327.36016270168278</v>
      </c>
      <c r="AH206" s="10">
        <v>305.90824229268674</v>
      </c>
      <c r="AI206" s="10">
        <v>5.0910846439110653</v>
      </c>
      <c r="AJ206" s="10"/>
      <c r="AK206" s="10"/>
      <c r="AL206" s="10"/>
      <c r="AM206" s="10"/>
      <c r="AN206" s="10">
        <v>3.7465160075329642</v>
      </c>
      <c r="AO206" s="10">
        <v>1.9067898197263666</v>
      </c>
      <c r="AP206" s="10">
        <v>2.6188813016134622</v>
      </c>
      <c r="AQ206" s="10">
        <v>114.66</v>
      </c>
      <c r="AR206" s="10"/>
      <c r="AS206" s="10"/>
      <c r="AT206" s="10">
        <v>1.7418113025450237</v>
      </c>
      <c r="AU206" s="10">
        <v>1</v>
      </c>
      <c r="AV206" s="16"/>
      <c r="AW206" s="19">
        <v>78.502298588445967</v>
      </c>
      <c r="AX206" s="1" t="s">
        <v>120</v>
      </c>
      <c r="AY206" s="23">
        <v>32.660104986876597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50.454443968990404</v>
      </c>
      <c r="BG206" s="24">
        <v>45.165139721260608</v>
      </c>
      <c r="BH206" s="24">
        <v>4.3804163097489859</v>
      </c>
      <c r="BI206" s="21"/>
      <c r="BJ206" s="25">
        <f t="shared" ca="1" si="18"/>
        <v>1</v>
      </c>
      <c r="BK206" s="24">
        <f t="shared" ca="1" si="19"/>
        <v>6.4709763143006134</v>
      </c>
      <c r="BL206" s="23">
        <f t="shared" si="20"/>
        <v>2.70914886199794</v>
      </c>
      <c r="BM206" s="23">
        <f t="shared" ca="1" si="21"/>
        <v>3.1308621886093042</v>
      </c>
      <c r="BN206" s="22">
        <f t="shared" si="22"/>
        <v>3.1081073835949966</v>
      </c>
      <c r="BO206" s="21"/>
      <c r="BP206" s="2"/>
    </row>
    <row r="207" spans="1:68" x14ac:dyDescent="0.2">
      <c r="A207">
        <v>9.6999999999999993</v>
      </c>
      <c r="B207">
        <v>2.1</v>
      </c>
      <c r="C207">
        <v>1.26616</v>
      </c>
      <c r="D207">
        <v>-0.26845999999999998</v>
      </c>
      <c r="E207">
        <v>0.11663999999999999</v>
      </c>
      <c r="F207">
        <v>1.54748</v>
      </c>
      <c r="G207">
        <v>1.92458</v>
      </c>
      <c r="H207" s="21"/>
      <c r="I207" s="17">
        <f t="shared" si="23"/>
        <v>31.824146981627294</v>
      </c>
      <c r="J207" s="16">
        <f t="shared" si="24"/>
        <v>-32.824146981627294</v>
      </c>
      <c r="K207" s="10">
        <v>100</v>
      </c>
      <c r="L207" s="16">
        <v>3333.3333333333394</v>
      </c>
      <c r="M207" s="16">
        <v>1357.7427821522283</v>
      </c>
      <c r="N207" s="16">
        <v>13.790463692038493</v>
      </c>
      <c r="O207" s="16">
        <v>5.5269303201506679</v>
      </c>
      <c r="P207" s="16">
        <v>5.9418960721905476</v>
      </c>
      <c r="Q207" s="16">
        <v>0.12711689870379278</v>
      </c>
      <c r="R207" s="16">
        <v>2.1393322461281237</v>
      </c>
      <c r="S207" s="16">
        <v>28.817066113880532</v>
      </c>
      <c r="T207" s="20" t="s">
        <v>122</v>
      </c>
      <c r="U207" s="10">
        <v>4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33</v>
      </c>
      <c r="AA207" s="15">
        <v>3</v>
      </c>
      <c r="AB207" s="11">
        <v>55.033898214267829</v>
      </c>
      <c r="AC207" s="10">
        <v>41.235726264010474</v>
      </c>
      <c r="AD207" s="19">
        <v>3.7303755217216956</v>
      </c>
      <c r="AE207" s="12">
        <v>552.69303201506682</v>
      </c>
      <c r="AF207" s="10">
        <v>511.84573213049214</v>
      </c>
      <c r="AG207" s="10">
        <v>320.64220541429108</v>
      </c>
      <c r="AH207" s="10">
        <v>309.11867839217911</v>
      </c>
      <c r="AI207" s="10">
        <v>4.6743557566144895</v>
      </c>
      <c r="AJ207" s="10"/>
      <c r="AK207" s="10"/>
      <c r="AL207" s="10"/>
      <c r="AM207" s="10"/>
      <c r="AN207" s="10">
        <v>3.6846202134337784</v>
      </c>
      <c r="AO207" s="10">
        <v>1.9109977725895693</v>
      </c>
      <c r="AP207" s="10">
        <v>2.5651376433143285</v>
      </c>
      <c r="AQ207" s="10">
        <v>114.66</v>
      </c>
      <c r="AR207" s="10"/>
      <c r="AS207" s="10"/>
      <c r="AT207" s="10">
        <v>1.6934578041703607</v>
      </c>
      <c r="AU207" s="10">
        <v>1</v>
      </c>
      <c r="AV207" s="16"/>
      <c r="AW207" s="19">
        <v>76.776859819573815</v>
      </c>
      <c r="AX207" s="1" t="s">
        <v>120</v>
      </c>
      <c r="AY207" s="23">
        <v>32.824146981627301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55.033898214267829</v>
      </c>
      <c r="BG207" s="24">
        <v>41.235726264010474</v>
      </c>
      <c r="BH207" s="24">
        <v>3.7303755217216956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6.2975542374042162</v>
      </c>
      <c r="BL207" s="23">
        <f t="shared" ref="BL207:BL270" si="27">(Q207/(P207-(L207/2000)))*100</f>
        <v>2.9733351510810011</v>
      </c>
      <c r="BM207" s="23">
        <f t="shared" ref="BM207:BM270" ca="1" si="28">SQRT(((3.47-LOG(BK207))^2)+((LOG(BL207)+1.22)^2))</f>
        <v>3.1623405000683222</v>
      </c>
      <c r="BN207" s="22">
        <f t="shared" ref="BN207:BN270" si="29">SQRT(((3.47-LOG(P207/1.06))^2)+((LOG(R207)+1.22)^2))</f>
        <v>3.1319763963136236</v>
      </c>
      <c r="BO207" s="21"/>
      <c r="BP207" s="2"/>
    </row>
    <row r="208" spans="1:68" x14ac:dyDescent="0.2">
      <c r="A208">
        <v>9.75</v>
      </c>
      <c r="B208">
        <v>2.1</v>
      </c>
      <c r="C208">
        <v>1.2660899999999999</v>
      </c>
      <c r="D208">
        <v>-0.26935999999999999</v>
      </c>
      <c r="E208">
        <v>0.1174</v>
      </c>
      <c r="F208">
        <v>1.5447500000000001</v>
      </c>
      <c r="G208">
        <v>1.92465</v>
      </c>
      <c r="H208" s="21"/>
      <c r="I208" s="17">
        <f t="shared" si="23"/>
        <v>31.988188976377952</v>
      </c>
      <c r="J208" s="16">
        <f t="shared" si="24"/>
        <v>-32.988188976377955</v>
      </c>
      <c r="K208" s="10">
        <v>100</v>
      </c>
      <c r="L208" s="16">
        <v>3349.7375328084054</v>
      </c>
      <c r="M208" s="16">
        <v>1363.9107611548529</v>
      </c>
      <c r="N208" s="16">
        <v>13.861548556430446</v>
      </c>
      <c r="O208" s="16">
        <v>5.5078154425612107</v>
      </c>
      <c r="P208" s="16">
        <v>5.9261405253589761</v>
      </c>
      <c r="Q208" s="16">
        <v>0.12147839654344705</v>
      </c>
      <c r="R208" s="16">
        <v>2.0498737082527838</v>
      </c>
      <c r="S208" s="16">
        <v>29.050352972067039</v>
      </c>
      <c r="T208" s="20" t="s">
        <v>122</v>
      </c>
      <c r="U208" s="10">
        <v>4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33</v>
      </c>
      <c r="AA208" s="15">
        <v>3</v>
      </c>
      <c r="AB208" s="11">
        <v>53.081624292305818</v>
      </c>
      <c r="AC208" s="10">
        <v>42.932978860491346</v>
      </c>
      <c r="AD208" s="19">
        <v>3.9853968472028325</v>
      </c>
      <c r="AE208" s="12">
        <v>550.78154425612115</v>
      </c>
      <c r="AF208" s="10">
        <v>509.02718547530338</v>
      </c>
      <c r="AG208" s="10">
        <v>319.4605394019232</v>
      </c>
      <c r="AH208" s="10">
        <v>312.45540512166707</v>
      </c>
      <c r="AI208" s="10">
        <v>4.8783493147602401</v>
      </c>
      <c r="AJ208" s="10"/>
      <c r="AK208" s="10"/>
      <c r="AL208" s="10"/>
      <c r="AM208" s="10"/>
      <c r="AN208" s="10">
        <v>3.6718769617074738</v>
      </c>
      <c r="AO208" s="10">
        <v>1.8996970709164551</v>
      </c>
      <c r="AP208" s="10">
        <v>2.5556843152153856</v>
      </c>
      <c r="AQ208" s="10">
        <v>114.66</v>
      </c>
      <c r="AR208" s="10"/>
      <c r="AS208" s="10"/>
      <c r="AT208" s="10">
        <v>1.6756133978354952</v>
      </c>
      <c r="AU208" s="10">
        <v>1</v>
      </c>
      <c r="AV208" s="16"/>
      <c r="AW208" s="19">
        <v>76.354077821295505</v>
      </c>
      <c r="AX208" s="1" t="s">
        <v>120</v>
      </c>
      <c r="AY208" s="23">
        <v>32.988188976377998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53.081624292305818</v>
      </c>
      <c r="BG208" s="24">
        <v>42.932978860491346</v>
      </c>
      <c r="BH208" s="24">
        <v>3.9853968472028325</v>
      </c>
      <c r="BI208" s="21"/>
      <c r="BJ208" s="25">
        <f t="shared" ca="1" si="25"/>
        <v>1</v>
      </c>
      <c r="BK208" s="24">
        <f t="shared" ca="1" si="26"/>
        <v>6.233944155342142</v>
      </c>
      <c r="BL208" s="23">
        <f t="shared" si="27"/>
        <v>2.8574601538367421</v>
      </c>
      <c r="BM208" s="23">
        <f t="shared" ca="1" si="28"/>
        <v>3.1568660210959183</v>
      </c>
      <c r="BN208" s="22">
        <f t="shared" si="29"/>
        <v>3.123840403817896</v>
      </c>
      <c r="BO208" s="21"/>
      <c r="BP208" s="2"/>
    </row>
    <row r="209" spans="1:68" x14ac:dyDescent="0.2">
      <c r="A209">
        <v>9.8000000000000007</v>
      </c>
      <c r="B209">
        <v>2.1</v>
      </c>
      <c r="C209">
        <v>1.26664</v>
      </c>
      <c r="D209">
        <v>-0.26895000000000002</v>
      </c>
      <c r="E209">
        <v>0.11812</v>
      </c>
      <c r="F209">
        <v>1.5452999999999999</v>
      </c>
      <c r="G209">
        <v>1.9258</v>
      </c>
      <c r="H209" s="21"/>
      <c r="I209" s="17">
        <f t="shared" si="23"/>
        <v>32.15223097112861</v>
      </c>
      <c r="J209" s="16">
        <f t="shared" si="24"/>
        <v>-33.15223097112861</v>
      </c>
      <c r="K209" s="10">
        <v>100</v>
      </c>
      <c r="L209" s="16">
        <v>3366.1417322834714</v>
      </c>
      <c r="M209" s="16">
        <v>1370.0787401574776</v>
      </c>
      <c r="N209" s="16">
        <v>13.932633420822397</v>
      </c>
      <c r="O209" s="16">
        <v>5.6580037664783625</v>
      </c>
      <c r="P209" s="16">
        <v>6.0795113731520196</v>
      </c>
      <c r="Q209" s="16">
        <v>0.12404704752760431</v>
      </c>
      <c r="R209" s="16">
        <v>2.0404114724649354</v>
      </c>
      <c r="S209" s="16">
        <v>29.271361574559513</v>
      </c>
      <c r="T209" s="20" t="s">
        <v>122</v>
      </c>
      <c r="U209" s="10">
        <v>4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33</v>
      </c>
      <c r="AA209" s="15">
        <v>3</v>
      </c>
      <c r="AB209" s="11">
        <v>52.083539108840682</v>
      </c>
      <c r="AC209" s="10">
        <v>43.788388508572339</v>
      </c>
      <c r="AD209" s="19">
        <v>4.1280723825869767</v>
      </c>
      <c r="AE209" s="12">
        <v>565.80037664783617</v>
      </c>
      <c r="AF209" s="10">
        <v>526.10586171712816</v>
      </c>
      <c r="AG209" s="10">
        <v>330.96335298640145</v>
      </c>
      <c r="AH209" s="10">
        <v>315.53955059116356</v>
      </c>
      <c r="AI209" s="10">
        <v>4.9009722474846802</v>
      </c>
      <c r="AJ209" s="10"/>
      <c r="AK209" s="10"/>
      <c r="AL209" s="10"/>
      <c r="AM209" s="10"/>
      <c r="AN209" s="10">
        <v>3.7720025109855748</v>
      </c>
      <c r="AO209" s="10">
        <v>1.9349716771827412</v>
      </c>
      <c r="AP209" s="10">
        <v>2.6477068238912116</v>
      </c>
      <c r="AQ209" s="10">
        <v>114.66</v>
      </c>
      <c r="AR209" s="10"/>
      <c r="AS209" s="10"/>
      <c r="AT209" s="10">
        <v>1.7264321795513806</v>
      </c>
      <c r="AU209" s="10">
        <v>1</v>
      </c>
      <c r="AV209" s="16"/>
      <c r="AW209" s="19">
        <v>78.915879257569216</v>
      </c>
      <c r="AX209" s="1" t="s">
        <v>120</v>
      </c>
      <c r="AY209" s="23">
        <v>33.152230971128603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52.083539108840682</v>
      </c>
      <c r="BG209" s="24">
        <v>43.788388508572339</v>
      </c>
      <c r="BH209" s="24">
        <v>4.1280723825869767</v>
      </c>
      <c r="BI209" s="21"/>
      <c r="BJ209" s="25">
        <f t="shared" ca="1" si="25"/>
        <v>1</v>
      </c>
      <c r="BK209" s="24">
        <f t="shared" ca="1" si="26"/>
        <v>6.4177924642564035</v>
      </c>
      <c r="BL209" s="23">
        <f t="shared" si="27"/>
        <v>2.8215336322601616</v>
      </c>
      <c r="BM209" s="23">
        <f t="shared" ca="1" si="28"/>
        <v>3.143252453119727</v>
      </c>
      <c r="BN209" s="22">
        <f t="shared" si="29"/>
        <v>3.1131861574106683</v>
      </c>
      <c r="BO209" s="21"/>
      <c r="BP209" s="2"/>
    </row>
    <row r="210" spans="1:68" x14ac:dyDescent="0.2">
      <c r="A210">
        <v>9.85</v>
      </c>
      <c r="B210">
        <v>0.4</v>
      </c>
      <c r="C210">
        <v>1.2662899999999999</v>
      </c>
      <c r="D210">
        <v>-0.26688000000000001</v>
      </c>
      <c r="E210">
        <v>0.11902</v>
      </c>
      <c r="F210">
        <v>1.5422</v>
      </c>
      <c r="G210">
        <v>1.9195</v>
      </c>
      <c r="H210" s="21"/>
      <c r="I210" s="17">
        <f t="shared" si="23"/>
        <v>32.316272965879264</v>
      </c>
      <c r="J210" s="16">
        <f t="shared" si="24"/>
        <v>-33.316272965879264</v>
      </c>
      <c r="K210" s="10">
        <v>100</v>
      </c>
      <c r="L210" s="16">
        <v>3382.5459317585369</v>
      </c>
      <c r="M210" s="16">
        <v>1376.2467191601022</v>
      </c>
      <c r="N210" s="16">
        <v>14.003718285214347</v>
      </c>
      <c r="O210" s="16">
        <v>5.5624293785310739</v>
      </c>
      <c r="P210" s="16">
        <v>5.9879151400495951</v>
      </c>
      <c r="Q210" s="16">
        <v>0.13701560249639941</v>
      </c>
      <c r="R210" s="16">
        <v>2.2882021420107259</v>
      </c>
      <c r="S210" s="16">
        <v>29.547622327675111</v>
      </c>
      <c r="T210" s="20" t="s">
        <v>122</v>
      </c>
      <c r="U210" s="10">
        <v>4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33</v>
      </c>
      <c r="AA210" s="15">
        <v>3</v>
      </c>
      <c r="AB210" s="11">
        <v>58.431666518001457</v>
      </c>
      <c r="AC210" s="10">
        <v>38.21488963870636</v>
      </c>
      <c r="AD210" s="19">
        <v>3.3534438432921805</v>
      </c>
      <c r="AE210" s="12">
        <v>556.24293785310738</v>
      </c>
      <c r="AF210" s="10">
        <v>514.36488138301547</v>
      </c>
      <c r="AG210" s="10">
        <v>324.09363550371961</v>
      </c>
      <c r="AH210" s="10">
        <v>319.76031173062137</v>
      </c>
      <c r="AI210" s="10">
        <v>4.3702432649646239</v>
      </c>
      <c r="AJ210" s="10"/>
      <c r="AK210" s="10"/>
      <c r="AL210" s="10"/>
      <c r="AM210" s="10"/>
      <c r="AN210" s="10">
        <v>3.7082862523540494</v>
      </c>
      <c r="AO210" s="10">
        <v>1.9468997369118766</v>
      </c>
      <c r="AP210" s="10">
        <v>2.5927490840297569</v>
      </c>
      <c r="AQ210" s="10">
        <v>114.66</v>
      </c>
      <c r="AR210" s="10"/>
      <c r="AS210" s="10"/>
      <c r="AT210" s="10">
        <v>1.6780075391900879</v>
      </c>
      <c r="AU210" s="10">
        <v>1</v>
      </c>
      <c r="AV210" s="16"/>
      <c r="AW210" s="19">
        <v>77.154732207452327</v>
      </c>
      <c r="AX210" s="1" t="s">
        <v>120</v>
      </c>
      <c r="AY210" s="23">
        <v>33.316272965879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58.431666518001457</v>
      </c>
      <c r="BG210" s="24">
        <v>38.21488963870636</v>
      </c>
      <c r="BH210" s="24">
        <v>3.3534438432921805</v>
      </c>
      <c r="BI210" s="21"/>
      <c r="BJ210" s="25">
        <f t="shared" ca="1" si="25"/>
        <v>1</v>
      </c>
      <c r="BK210" s="24">
        <f t="shared" ca="1" si="26"/>
        <v>6.243999879313046</v>
      </c>
      <c r="BL210" s="23">
        <f t="shared" si="27"/>
        <v>3.1888995392746864</v>
      </c>
      <c r="BM210" s="23">
        <f t="shared" ca="1" si="28"/>
        <v>3.1818369712798442</v>
      </c>
      <c r="BN210" s="22">
        <f t="shared" si="29"/>
        <v>3.1436429255195684</v>
      </c>
      <c r="BO210" s="21"/>
      <c r="BP210" s="2"/>
    </row>
    <row r="211" spans="1:68" x14ac:dyDescent="0.2">
      <c r="A211">
        <v>9.9</v>
      </c>
      <c r="B211">
        <v>2.1</v>
      </c>
      <c r="C211">
        <v>1.2658100000000001</v>
      </c>
      <c r="D211">
        <v>-0.26751999999999998</v>
      </c>
      <c r="E211">
        <v>0.11981</v>
      </c>
      <c r="F211">
        <v>1.5446299999999999</v>
      </c>
      <c r="G211">
        <v>1.92605</v>
      </c>
      <c r="H211" s="21"/>
      <c r="I211" s="17">
        <f t="shared" si="23"/>
        <v>32.480314960629919</v>
      </c>
      <c r="J211" s="16">
        <f t="shared" si="24"/>
        <v>-33.480314960629919</v>
      </c>
      <c r="K211" s="10">
        <v>100</v>
      </c>
      <c r="L211" s="16">
        <v>3398.9501312336024</v>
      </c>
      <c r="M211" s="16">
        <v>1382.4146981627268</v>
      </c>
      <c r="N211" s="16">
        <v>14.074803149606298</v>
      </c>
      <c r="O211" s="16">
        <v>5.4313559322034397</v>
      </c>
      <c r="P211" s="16">
        <v>5.8603336296413424</v>
      </c>
      <c r="Q211" s="16">
        <v>0.13300600096015378</v>
      </c>
      <c r="R211" s="16">
        <v>2.2695977629569506</v>
      </c>
      <c r="S211" s="16">
        <v>29.790117877632145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33</v>
      </c>
      <c r="AA211" s="15">
        <v>3</v>
      </c>
      <c r="AB211" s="11">
        <v>58.745040441419469</v>
      </c>
      <c r="AC211" s="10">
        <v>37.932499217094289</v>
      </c>
      <c r="AD211" s="19">
        <v>3.3224603414862437</v>
      </c>
      <c r="AE211" s="12">
        <v>543.13559322034394</v>
      </c>
      <c r="AF211" s="10">
        <v>498.39033901292316</v>
      </c>
      <c r="AG211" s="10">
        <v>314.52502222310068</v>
      </c>
      <c r="AH211" s="10">
        <v>323.28647440510315</v>
      </c>
      <c r="AI211" s="10">
        <v>4.4060670851963994</v>
      </c>
      <c r="AJ211" s="10"/>
      <c r="AK211" s="10"/>
      <c r="AL211" s="10"/>
      <c r="AM211" s="10"/>
      <c r="AN211" s="10">
        <v>5.4313559322034397</v>
      </c>
      <c r="AO211" s="10">
        <v>1.919343225099404</v>
      </c>
      <c r="AP211" s="10">
        <v>2.5162001777848055</v>
      </c>
      <c r="AQ211" s="10">
        <v>111.47500000000001</v>
      </c>
      <c r="AR211" s="10"/>
      <c r="AS211" s="10"/>
      <c r="AT211" s="10">
        <v>1.6156702743372326</v>
      </c>
      <c r="AU211" s="10">
        <v>1</v>
      </c>
      <c r="AV211" s="16"/>
      <c r="AW211" s="19">
        <v>74.75855085193848</v>
      </c>
      <c r="AX211" s="1" t="s">
        <v>120</v>
      </c>
      <c r="AY211" s="23">
        <v>33.480314960629897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58.745040441419469</v>
      </c>
      <c r="BG211" s="24">
        <v>37.932499217094289</v>
      </c>
      <c r="BH211" s="24">
        <v>3.3224603414862437</v>
      </c>
      <c r="BI211" s="21"/>
      <c r="BJ211" s="25">
        <f t="shared" ca="1" si="25"/>
        <v>1</v>
      </c>
      <c r="BK211" s="24">
        <f t="shared" ca="1" si="26"/>
        <v>6.0196966504399212</v>
      </c>
      <c r="BL211" s="23">
        <f t="shared" si="27"/>
        <v>3.1965999063305168</v>
      </c>
      <c r="BM211" s="23">
        <f t="shared" ca="1" si="28"/>
        <v>3.1957688385617358</v>
      </c>
      <c r="BN211" s="22">
        <f t="shared" si="29"/>
        <v>3.149958064210447</v>
      </c>
      <c r="BO211" s="21"/>
      <c r="BP211" s="2"/>
    </row>
    <row r="212" spans="1:68" x14ac:dyDescent="0.2">
      <c r="A212">
        <v>9.9499999999999993</v>
      </c>
      <c r="B212">
        <v>2.1</v>
      </c>
      <c r="C212">
        <v>1.2658400000000001</v>
      </c>
      <c r="D212">
        <v>-0.26898</v>
      </c>
      <c r="E212">
        <v>0.12225999999999999</v>
      </c>
      <c r="F212">
        <v>1.5425500000000001</v>
      </c>
      <c r="G212">
        <v>1.9274</v>
      </c>
      <c r="H212" s="21"/>
      <c r="I212" s="17">
        <f t="shared" si="23"/>
        <v>32.644356955380573</v>
      </c>
      <c r="J212" s="16">
        <f t="shared" si="24"/>
        <v>-33.644356955380573</v>
      </c>
      <c r="K212" s="10">
        <v>100</v>
      </c>
      <c r="L212" s="16">
        <v>3415.3543307086679</v>
      </c>
      <c r="M212" s="16">
        <v>1388.5826771653515</v>
      </c>
      <c r="N212" s="16">
        <v>14.145888013998249</v>
      </c>
      <c r="O212" s="16">
        <v>5.4395480225989132</v>
      </c>
      <c r="P212" s="16">
        <v>5.8793551415589471</v>
      </c>
      <c r="Q212" s="16">
        <v>0.12385909745559295</v>
      </c>
      <c r="R212" s="16">
        <v>2.1066782746304891</v>
      </c>
      <c r="S212" s="16">
        <v>30.542161038891269</v>
      </c>
      <c r="T212" s="20" t="s">
        <v>122</v>
      </c>
      <c r="U212" s="10">
        <v>4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33</v>
      </c>
      <c r="AA212" s="15">
        <v>3</v>
      </c>
      <c r="AB212" s="11">
        <v>54.958054054411178</v>
      </c>
      <c r="AC212" s="10">
        <v>41.302224987881822</v>
      </c>
      <c r="AD212" s="19">
        <v>3.7397209577069996</v>
      </c>
      <c r="AE212" s="12">
        <v>543.95480225989127</v>
      </c>
      <c r="AF212" s="10">
        <v>499.66321103410809</v>
      </c>
      <c r="AG212" s="10">
        <v>315.95163561692107</v>
      </c>
      <c r="AH212" s="10">
        <v>337.29475936922779</v>
      </c>
      <c r="AI212" s="10">
        <v>4.7468092875994543</v>
      </c>
      <c r="AJ212" s="10"/>
      <c r="AK212" s="10"/>
      <c r="AL212" s="10"/>
      <c r="AM212" s="10"/>
      <c r="AN212" s="10">
        <v>3.6263653483992755</v>
      </c>
      <c r="AO212" s="10">
        <v>1.9073920336233248</v>
      </c>
      <c r="AP212" s="10">
        <v>2.5276130849353682</v>
      </c>
      <c r="AQ212" s="10">
        <v>114.66</v>
      </c>
      <c r="AR212" s="10"/>
      <c r="AS212" s="10"/>
      <c r="AT212" s="10">
        <v>1.6123922485542865</v>
      </c>
      <c r="AU212" s="10">
        <v>1</v>
      </c>
      <c r="AV212" s="16"/>
      <c r="AW212" s="19">
        <v>74.949481655116202</v>
      </c>
      <c r="AX212" s="1" t="s">
        <v>120</v>
      </c>
      <c r="AY212" s="23">
        <v>33.644356955380601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54.958054054411178</v>
      </c>
      <c r="BG212" s="24">
        <v>41.302224987881822</v>
      </c>
      <c r="BH212" s="24">
        <v>3.7397209577069996</v>
      </c>
      <c r="BI212" s="21"/>
      <c r="BJ212" s="25">
        <f t="shared" ca="1" si="25"/>
        <v>1</v>
      </c>
      <c r="BK212" s="24">
        <f t="shared" ca="1" si="26"/>
        <v>6.0085410034361999</v>
      </c>
      <c r="BL212" s="23">
        <f t="shared" si="27"/>
        <v>2.9690474231733437</v>
      </c>
      <c r="BM212" s="23">
        <f t="shared" ca="1" si="28"/>
        <v>3.1792572877654544</v>
      </c>
      <c r="BN212" s="22">
        <f t="shared" si="29"/>
        <v>3.1326732255225198</v>
      </c>
      <c r="BO212" s="21"/>
      <c r="BP212" s="2"/>
    </row>
    <row r="213" spans="1:68" x14ac:dyDescent="0.2">
      <c r="A213">
        <v>10</v>
      </c>
      <c r="B213">
        <v>2.1</v>
      </c>
      <c r="C213">
        <v>1.2657</v>
      </c>
      <c r="D213">
        <v>-0.26933000000000001</v>
      </c>
      <c r="E213">
        <v>0.12278</v>
      </c>
      <c r="F213">
        <v>1.5370999999999999</v>
      </c>
      <c r="G213">
        <v>1.92563</v>
      </c>
      <c r="H213" s="21"/>
      <c r="I213" s="17">
        <f t="shared" si="23"/>
        <v>32.808398950131235</v>
      </c>
      <c r="J213" s="16">
        <f t="shared" si="24"/>
        <v>-33.808398950131235</v>
      </c>
      <c r="K213" s="10">
        <v>100</v>
      </c>
      <c r="L213" s="16">
        <v>3431.7585301837339</v>
      </c>
      <c r="M213" s="16">
        <v>1394.7506561679763</v>
      </c>
      <c r="N213" s="16">
        <v>14.216972878390202</v>
      </c>
      <c r="O213" s="16">
        <v>5.401318267419998</v>
      </c>
      <c r="P213" s="16">
        <v>5.8434238758459545</v>
      </c>
      <c r="Q213" s="16">
        <v>0.1216663466154584</v>
      </c>
      <c r="R213" s="16">
        <v>2.0821071549912973</v>
      </c>
      <c r="S213" s="16">
        <v>30.701778362913618</v>
      </c>
      <c r="T213" s="20" t="s">
        <v>122</v>
      </c>
      <c r="U213" s="10">
        <v>4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33</v>
      </c>
      <c r="AA213" s="15">
        <v>3</v>
      </c>
      <c r="AB213" s="11">
        <v>54.614338322891896</v>
      </c>
      <c r="AC213" s="10">
        <v>41.603036338825198</v>
      </c>
      <c r="AD213" s="19">
        <v>3.7826253382829069</v>
      </c>
      <c r="AE213" s="12">
        <v>540.13182674199982</v>
      </c>
      <c r="AF213" s="10">
        <v>494.4710503928697</v>
      </c>
      <c r="AG213" s="10">
        <v>313.25679068844659</v>
      </c>
      <c r="AH213" s="10">
        <v>339.11599853876743</v>
      </c>
      <c r="AI213" s="10">
        <v>4.8028267786447323</v>
      </c>
      <c r="AJ213" s="10"/>
      <c r="AK213" s="10"/>
      <c r="AL213" s="10"/>
      <c r="AM213" s="10"/>
      <c r="AN213" s="10">
        <v>3.6008788449466653</v>
      </c>
      <c r="AO213" s="10">
        <v>1.8993792933226639</v>
      </c>
      <c r="AP213" s="10">
        <v>2.5060543255075727</v>
      </c>
      <c r="AQ213" s="10">
        <v>114.66</v>
      </c>
      <c r="AR213" s="10"/>
      <c r="AS213" s="10"/>
      <c r="AT213" s="10">
        <v>1.5873449811757998</v>
      </c>
      <c r="AU213" s="10">
        <v>1</v>
      </c>
      <c r="AV213" s="16"/>
      <c r="AW213" s="19">
        <v>74.170657558930458</v>
      </c>
      <c r="AX213" s="1" t="s">
        <v>120</v>
      </c>
      <c r="AY213" s="23">
        <v>33.808398950131199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54.614338322891896</v>
      </c>
      <c r="BG213" s="24">
        <v>41.603036338825198</v>
      </c>
      <c r="BH213" s="24">
        <v>3.7826253382829069</v>
      </c>
      <c r="BI213" s="21"/>
      <c r="BJ213" s="25">
        <f t="shared" ca="1" si="25"/>
        <v>1</v>
      </c>
      <c r="BK213" s="24">
        <f t="shared" ca="1" si="26"/>
        <v>5.9186845942691395</v>
      </c>
      <c r="BL213" s="23">
        <f t="shared" si="27"/>
        <v>2.9476688464726344</v>
      </c>
      <c r="BM213" s="23">
        <f t="shared" ca="1" si="28"/>
        <v>3.1831316554633591</v>
      </c>
      <c r="BN213" s="22">
        <f t="shared" si="29"/>
        <v>3.1324845795966256</v>
      </c>
      <c r="BO213" s="21"/>
      <c r="BP213" s="2"/>
    </row>
    <row r="214" spans="1:68" x14ac:dyDescent="0.2">
      <c r="A214">
        <v>10.050000000000001</v>
      </c>
      <c r="B214">
        <v>2.1</v>
      </c>
      <c r="C214">
        <v>1.2657700000000001</v>
      </c>
      <c r="D214">
        <v>-0.27011000000000002</v>
      </c>
      <c r="E214">
        <v>0.12382</v>
      </c>
      <c r="F214">
        <v>1.53948</v>
      </c>
      <c r="G214">
        <v>1.9292800000000001</v>
      </c>
      <c r="H214" s="21"/>
      <c r="I214" s="17">
        <f t="shared" si="23"/>
        <v>32.972440944881889</v>
      </c>
      <c r="J214" s="16">
        <f t="shared" si="24"/>
        <v>-33.972440944881889</v>
      </c>
      <c r="K214" s="10">
        <v>100</v>
      </c>
      <c r="L214" s="16">
        <v>3448.1627296587994</v>
      </c>
      <c r="M214" s="16">
        <v>1400.918635170601</v>
      </c>
      <c r="N214" s="16">
        <v>14.288057742782152</v>
      </c>
      <c r="O214" s="16">
        <v>5.4204331450094552</v>
      </c>
      <c r="P214" s="16">
        <v>5.8671357323672551</v>
      </c>
      <c r="Q214" s="16">
        <v>0.11677964474315883</v>
      </c>
      <c r="R214" s="16">
        <v>1.9904029848656819</v>
      </c>
      <c r="S214" s="16">
        <v>31.021013010958313</v>
      </c>
      <c r="T214" s="20" t="s">
        <v>122</v>
      </c>
      <c r="U214" s="10">
        <v>4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33</v>
      </c>
      <c r="AA214" s="15">
        <v>3</v>
      </c>
      <c r="AB214" s="11">
        <v>52.405122127753131</v>
      </c>
      <c r="AC214" s="10">
        <v>43.513730024637042</v>
      </c>
      <c r="AD214" s="19">
        <v>4.0811478476098255</v>
      </c>
      <c r="AE214" s="12">
        <v>542.04331450094548</v>
      </c>
      <c r="AF214" s="10">
        <v>496.29572766154826</v>
      </c>
      <c r="AG214" s="10">
        <v>315.03517992754416</v>
      </c>
      <c r="AH214" s="10">
        <v>344.22079408819536</v>
      </c>
      <c r="AI214" s="10">
        <v>5.0241082213182215</v>
      </c>
      <c r="AJ214" s="10"/>
      <c r="AK214" s="10"/>
      <c r="AL214" s="10"/>
      <c r="AM214" s="10"/>
      <c r="AN214" s="10">
        <v>3.61362209667297</v>
      </c>
      <c r="AO214" s="10">
        <v>1.8962350768043079</v>
      </c>
      <c r="AP214" s="10">
        <v>2.5202814394203532</v>
      </c>
      <c r="AQ214" s="10">
        <v>114.66</v>
      </c>
      <c r="AR214" s="10"/>
      <c r="AS214" s="10"/>
      <c r="AT214" s="10">
        <v>1.5860759302756426</v>
      </c>
      <c r="AU214" s="10">
        <v>1</v>
      </c>
      <c r="AV214" s="16"/>
      <c r="AW214" s="19">
        <v>74.444359149232241</v>
      </c>
      <c r="AX214" s="1" t="s">
        <v>120</v>
      </c>
      <c r="AY214" s="23">
        <v>33.972440944881903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52.405122127753131</v>
      </c>
      <c r="BG214" s="24">
        <v>43.513730024637042</v>
      </c>
      <c r="BH214" s="24">
        <v>4.0811478476098255</v>
      </c>
      <c r="BI214" s="21"/>
      <c r="BJ214" s="25">
        <f t="shared" ca="1" si="25"/>
        <v>1</v>
      </c>
      <c r="BK214" s="24">
        <f t="shared" ca="1" si="26"/>
        <v>5.9147680151079189</v>
      </c>
      <c r="BL214" s="23">
        <f t="shared" si="27"/>
        <v>2.8186848248520313</v>
      </c>
      <c r="BM214" s="23">
        <f t="shared" ca="1" si="28"/>
        <v>3.173105018754653</v>
      </c>
      <c r="BN214" s="22">
        <f t="shared" si="29"/>
        <v>3.1213866895591633</v>
      </c>
      <c r="BO214" s="21"/>
      <c r="BP214" s="2"/>
    </row>
    <row r="215" spans="1:68" x14ac:dyDescent="0.2">
      <c r="A215">
        <v>10.1</v>
      </c>
      <c r="B215">
        <v>2.1</v>
      </c>
      <c r="C215">
        <v>1.2663599999999999</v>
      </c>
      <c r="D215">
        <v>-0.27044000000000001</v>
      </c>
      <c r="E215">
        <v>0.12464</v>
      </c>
      <c r="F215">
        <v>1.53715</v>
      </c>
      <c r="G215">
        <v>1.92563</v>
      </c>
      <c r="H215" s="21"/>
      <c r="I215" s="17">
        <f t="shared" si="23"/>
        <v>33.136482939632543</v>
      </c>
      <c r="J215" s="16">
        <f t="shared" si="24"/>
        <v>-34.136482939632543</v>
      </c>
      <c r="K215" s="10">
        <v>100</v>
      </c>
      <c r="L215" s="16">
        <v>3464.566929133865</v>
      </c>
      <c r="M215" s="16">
        <v>1407.0866141732256</v>
      </c>
      <c r="N215" s="16">
        <v>14.3591426071741</v>
      </c>
      <c r="O215" s="16">
        <v>5.5815442561205311</v>
      </c>
      <c r="P215" s="16">
        <v>6.0318713845592073</v>
      </c>
      <c r="Q215" s="16">
        <v>0.1147121939510321</v>
      </c>
      <c r="R215" s="16">
        <v>1.9017679031532424</v>
      </c>
      <c r="S215" s="16">
        <v>31.272717252685862</v>
      </c>
      <c r="T215" s="20" t="s">
        <v>122</v>
      </c>
      <c r="U215" s="10">
        <v>4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33</v>
      </c>
      <c r="AA215" s="15">
        <v>3</v>
      </c>
      <c r="AB215" s="11">
        <v>49.508044897937097</v>
      </c>
      <c r="AC215" s="10">
        <v>45.953125703218547</v>
      </c>
      <c r="AD215" s="19">
        <v>4.5388293988443564</v>
      </c>
      <c r="AE215" s="12">
        <v>558.15442561205305</v>
      </c>
      <c r="AF215" s="10">
        <v>514.71143971500953</v>
      </c>
      <c r="AG215" s="10">
        <v>327.39035384194057</v>
      </c>
      <c r="AH215" s="10">
        <v>347.93639270767056</v>
      </c>
      <c r="AI215" s="10">
        <v>5.258265208609008</v>
      </c>
      <c r="AJ215" s="10"/>
      <c r="AK215" s="10"/>
      <c r="AL215" s="10"/>
      <c r="AM215" s="10"/>
      <c r="AN215" s="10">
        <v>3.721029504080354</v>
      </c>
      <c r="AO215" s="10">
        <v>1.9237669940300539</v>
      </c>
      <c r="AP215" s="10">
        <v>2.6191228307355243</v>
      </c>
      <c r="AQ215" s="10">
        <v>114.66</v>
      </c>
      <c r="AR215" s="10"/>
      <c r="AS215" s="10"/>
      <c r="AT215" s="10">
        <v>1.6402890840436075</v>
      </c>
      <c r="AU215" s="10">
        <v>1</v>
      </c>
      <c r="AV215" s="16"/>
      <c r="AW215" s="19">
        <v>77.206715957251433</v>
      </c>
      <c r="AX215" s="1" t="s">
        <v>120</v>
      </c>
      <c r="AY215" s="23">
        <v>34.136482939632501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49.508044897937097</v>
      </c>
      <c r="BG215" s="24">
        <v>45.953125703218547</v>
      </c>
      <c r="BH215" s="24">
        <v>4.5388293988443564</v>
      </c>
      <c r="BI215" s="21"/>
      <c r="BJ215" s="25">
        <f t="shared" ca="1" si="25"/>
        <v>1</v>
      </c>
      <c r="BK215" s="24">
        <f t="shared" ca="1" si="26"/>
        <v>6.1113336971350867</v>
      </c>
      <c r="BL215" s="23">
        <f t="shared" si="27"/>
        <v>2.6679811201822847</v>
      </c>
      <c r="BM215" s="23">
        <f t="shared" ca="1" si="28"/>
        <v>3.1484986316346735</v>
      </c>
      <c r="BN215" s="22">
        <f t="shared" si="29"/>
        <v>3.1012746355583922</v>
      </c>
      <c r="BO215" s="21"/>
      <c r="BP215" s="2"/>
    </row>
    <row r="216" spans="1:68" x14ac:dyDescent="0.2">
      <c r="A216">
        <v>10.15</v>
      </c>
      <c r="B216">
        <v>2.2000000000000002</v>
      </c>
      <c r="C216">
        <v>1.2667999999999999</v>
      </c>
      <c r="D216">
        <v>-0.27030999999999999</v>
      </c>
      <c r="E216">
        <v>0.12561</v>
      </c>
      <c r="F216">
        <v>1.5323</v>
      </c>
      <c r="G216">
        <v>1.92438</v>
      </c>
      <c r="H216" s="21"/>
      <c r="I216" s="17">
        <f t="shared" si="23"/>
        <v>33.300524934383205</v>
      </c>
      <c r="J216" s="16">
        <f t="shared" si="24"/>
        <v>-34.300524934383205</v>
      </c>
      <c r="K216" s="10">
        <v>100</v>
      </c>
      <c r="L216" s="16">
        <v>3480.9711286089309</v>
      </c>
      <c r="M216" s="16">
        <v>1413.2545931758505</v>
      </c>
      <c r="N216" s="16">
        <v>14.430227471566054</v>
      </c>
      <c r="O216" s="16">
        <v>5.7016949152542402</v>
      </c>
      <c r="P216" s="16">
        <v>6.1563096105812702</v>
      </c>
      <c r="Q216" s="16">
        <v>0.11552664426308215</v>
      </c>
      <c r="R216" s="16">
        <v>1.8765567616111867</v>
      </c>
      <c r="S216" s="16">
        <v>31.570464953266001</v>
      </c>
      <c r="T216" s="20" t="s">
        <v>122</v>
      </c>
      <c r="U216" s="10">
        <v>4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48.327997737850183</v>
      </c>
      <c r="AC216" s="10">
        <v>46.922666901534036</v>
      </c>
      <c r="AD216" s="19">
        <v>4.7493353606157802</v>
      </c>
      <c r="AE216" s="12">
        <v>570.16949152542406</v>
      </c>
      <c r="AF216" s="10">
        <v>528.38627810142464</v>
      </c>
      <c r="AG216" s="10">
        <v>336.72322079359526</v>
      </c>
      <c r="AH216" s="10">
        <v>352.59917105211321</v>
      </c>
      <c r="AI216" s="10">
        <v>5.3289088849165065</v>
      </c>
      <c r="AJ216" s="10"/>
      <c r="AK216" s="10"/>
      <c r="AL216" s="10"/>
      <c r="AM216" s="10"/>
      <c r="AN216" s="10">
        <v>3.801129943502827</v>
      </c>
      <c r="AO216" s="10">
        <v>1.9503042523560186</v>
      </c>
      <c r="AP216" s="10">
        <v>2.6937857663487623</v>
      </c>
      <c r="AQ216" s="10">
        <v>114.66</v>
      </c>
      <c r="AR216" s="10"/>
      <c r="AS216" s="10"/>
      <c r="AT216" s="10">
        <v>1.6782952032009171</v>
      </c>
      <c r="AU216" s="10">
        <v>1</v>
      </c>
      <c r="AV216" s="16"/>
      <c r="AW216" s="19">
        <v>79.25794171521369</v>
      </c>
      <c r="AX216" s="1" t="s">
        <v>120</v>
      </c>
      <c r="AY216" s="23">
        <v>34.300524934383198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48.327997737850183</v>
      </c>
      <c r="BG216" s="24">
        <v>46.922666901534036</v>
      </c>
      <c r="BH216" s="24">
        <v>4.7493353606157802</v>
      </c>
      <c r="BI216" s="21"/>
      <c r="BJ216" s="25">
        <f t="shared" ca="1" si="25"/>
        <v>1</v>
      </c>
      <c r="BK216" s="24">
        <f t="shared" ca="1" si="26"/>
        <v>6.249155767969043</v>
      </c>
      <c r="BL216" s="23">
        <f t="shared" si="27"/>
        <v>2.6161967291357149</v>
      </c>
      <c r="BM216" s="23">
        <f t="shared" ca="1" si="28"/>
        <v>3.1357926884694938</v>
      </c>
      <c r="BN216" s="22">
        <f t="shared" si="29"/>
        <v>3.0907096651271311</v>
      </c>
      <c r="BO216" s="21"/>
      <c r="BP216" s="2"/>
    </row>
    <row r="217" spans="1:68" x14ac:dyDescent="0.2">
      <c r="A217">
        <v>10.199999999999999</v>
      </c>
      <c r="B217">
        <v>2.1</v>
      </c>
      <c r="C217">
        <v>1.2663800000000001</v>
      </c>
      <c r="D217">
        <v>-0.26976</v>
      </c>
      <c r="E217">
        <v>0.12662999999999999</v>
      </c>
      <c r="F217">
        <v>1.5346299999999999</v>
      </c>
      <c r="G217">
        <v>1.9300299999999999</v>
      </c>
      <c r="H217" s="21"/>
      <c r="I217" s="17">
        <f t="shared" si="23"/>
        <v>33.464566929133852</v>
      </c>
      <c r="J217" s="16">
        <f t="shared" si="24"/>
        <v>-34.464566929133852</v>
      </c>
      <c r="K217" s="10">
        <v>100</v>
      </c>
      <c r="L217" s="16">
        <v>3497.3753280839956</v>
      </c>
      <c r="M217" s="16">
        <v>1419.4225721784749</v>
      </c>
      <c r="N217" s="16">
        <v>14.501312335958001</v>
      </c>
      <c r="O217" s="16">
        <v>5.5870056497175531</v>
      </c>
      <c r="P217" s="16">
        <v>6.0461289205354305</v>
      </c>
      <c r="Q217" s="16">
        <v>0.11897239558329337</v>
      </c>
      <c r="R217" s="16">
        <v>1.9677449347665823</v>
      </c>
      <c r="S217" s="16">
        <v>31.883560473463689</v>
      </c>
      <c r="T217" s="20" t="s">
        <v>122</v>
      </c>
      <c r="U217" s="10">
        <v>4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33</v>
      </c>
      <c r="AA217" s="15">
        <v>3</v>
      </c>
      <c r="AB217" s="11">
        <v>51.066183747424631</v>
      </c>
      <c r="AC217" s="10">
        <v>44.651092222774601</v>
      </c>
      <c r="AD217" s="19">
        <v>4.2827240298007681</v>
      </c>
      <c r="AE217" s="12">
        <v>558.70056497175528</v>
      </c>
      <c r="AF217" s="10">
        <v>514.45889106808681</v>
      </c>
      <c r="AG217" s="10">
        <v>328.45966904015728</v>
      </c>
      <c r="AH217" s="10">
        <v>357.5776759715456</v>
      </c>
      <c r="AI217" s="10">
        <v>5.0819594670618322</v>
      </c>
      <c r="AJ217" s="10"/>
      <c r="AK217" s="10"/>
      <c r="AL217" s="10"/>
      <c r="AM217" s="10"/>
      <c r="AN217" s="10">
        <v>3.7246704331450355</v>
      </c>
      <c r="AO217" s="10">
        <v>1.9407888053864473</v>
      </c>
      <c r="AP217" s="10">
        <v>2.6276773523212582</v>
      </c>
      <c r="AQ217" s="10">
        <v>114.66</v>
      </c>
      <c r="AR217" s="10"/>
      <c r="AS217" s="10"/>
      <c r="AT217" s="10">
        <v>1.6243781296971411</v>
      </c>
      <c r="AU217" s="10">
        <v>1</v>
      </c>
      <c r="AV217" s="16"/>
      <c r="AW217" s="19">
        <v>77.168833660213011</v>
      </c>
      <c r="AX217" s="1" t="s">
        <v>120</v>
      </c>
      <c r="AY217" s="23">
        <v>34.464566929133902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51.066183747424631</v>
      </c>
      <c r="BG217" s="24">
        <v>44.651092222774601</v>
      </c>
      <c r="BH217" s="24">
        <v>4.2827240298007681</v>
      </c>
      <c r="BI217" s="21"/>
      <c r="BJ217" s="25">
        <f t="shared" ca="1" si="25"/>
        <v>1</v>
      </c>
      <c r="BK217" s="24">
        <f t="shared" ca="1" si="26"/>
        <v>6.0551964449852127</v>
      </c>
      <c r="BL217" s="23">
        <f t="shared" si="27"/>
        <v>2.7684472801932105</v>
      </c>
      <c r="BM217" s="23">
        <f t="shared" ca="1" si="28"/>
        <v>3.1603297279075759</v>
      </c>
      <c r="BN217" s="22">
        <f t="shared" si="29"/>
        <v>3.1075660021490989</v>
      </c>
      <c r="BO217" s="21"/>
      <c r="BP217" s="2"/>
    </row>
    <row r="218" spans="1:68" x14ac:dyDescent="0.2">
      <c r="A218">
        <v>10.25</v>
      </c>
      <c r="B218">
        <v>2.1</v>
      </c>
      <c r="C218">
        <v>1.26542</v>
      </c>
      <c r="D218">
        <v>-0.26962999999999998</v>
      </c>
      <c r="E218">
        <v>0.12726000000000001</v>
      </c>
      <c r="F218">
        <v>1.5264</v>
      </c>
      <c r="G218">
        <v>1.92323</v>
      </c>
      <c r="H218" s="21"/>
      <c r="I218" s="17">
        <f t="shared" si="23"/>
        <v>33.628608923884514</v>
      </c>
      <c r="J218" s="16">
        <f t="shared" si="24"/>
        <v>-34.628608923884514</v>
      </c>
      <c r="K218" s="10">
        <v>100</v>
      </c>
      <c r="L218" s="16">
        <v>3513.7795275590615</v>
      </c>
      <c r="M218" s="16">
        <v>1425.5905511810997</v>
      </c>
      <c r="N218" s="16">
        <v>14.572397200349956</v>
      </c>
      <c r="O218" s="16">
        <v>5.3248587570621666</v>
      </c>
      <c r="P218" s="16">
        <v>5.7867667362714492</v>
      </c>
      <c r="Q218" s="16">
        <v>0.1197868458953434</v>
      </c>
      <c r="R218" s="16">
        <v>2.0700133831992837</v>
      </c>
      <c r="S218" s="16">
        <v>32.076943000644611</v>
      </c>
      <c r="T218" s="20" t="s">
        <v>122</v>
      </c>
      <c r="U218" s="10">
        <v>4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33</v>
      </c>
      <c r="AA218" s="15">
        <v>3</v>
      </c>
      <c r="AB218" s="11">
        <v>54.927699612329462</v>
      </c>
      <c r="AC218" s="10">
        <v>41.328826925217086</v>
      </c>
      <c r="AD218" s="19">
        <v>3.7434734624534487</v>
      </c>
      <c r="AE218" s="12">
        <v>532.48587570621669</v>
      </c>
      <c r="AF218" s="10">
        <v>482.98074000908514</v>
      </c>
      <c r="AG218" s="10">
        <v>309.00750522035867</v>
      </c>
      <c r="AH218" s="10">
        <v>360.09351360606149</v>
      </c>
      <c r="AI218" s="10">
        <v>4.8308866411987266</v>
      </c>
      <c r="AJ218" s="10"/>
      <c r="AK218" s="10"/>
      <c r="AL218" s="10"/>
      <c r="AM218" s="10"/>
      <c r="AN218" s="10">
        <v>3.5499058380414446</v>
      </c>
      <c r="AO218" s="10">
        <v>1.8995685180139117</v>
      </c>
      <c r="AP218" s="10">
        <v>2.4720600417628695</v>
      </c>
      <c r="AQ218" s="10">
        <v>114.66</v>
      </c>
      <c r="AR218" s="10"/>
      <c r="AS218" s="10"/>
      <c r="AT218" s="10">
        <v>1.5132254555053064</v>
      </c>
      <c r="AU218" s="10">
        <v>1</v>
      </c>
      <c r="AV218" s="16"/>
      <c r="AW218" s="19">
        <v>72.447111001362771</v>
      </c>
      <c r="AX218" s="1" t="s">
        <v>120</v>
      </c>
      <c r="AY218" s="23">
        <v>34.628608923884499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54.927699612329462</v>
      </c>
      <c r="BG218" s="24">
        <v>41.328826925217086</v>
      </c>
      <c r="BH218" s="24">
        <v>3.7434734624534487</v>
      </c>
      <c r="BI218" s="21"/>
      <c r="BJ218" s="25">
        <f t="shared" ca="1" si="25"/>
        <v>1</v>
      </c>
      <c r="BK218" s="24">
        <f t="shared" ca="1" si="26"/>
        <v>5.6536246949072027</v>
      </c>
      <c r="BL218" s="23">
        <f t="shared" si="27"/>
        <v>2.9724690533485916</v>
      </c>
      <c r="BM218" s="23">
        <f t="shared" ca="1" si="28"/>
        <v>3.2019358210938931</v>
      </c>
      <c r="BN218" s="22">
        <f t="shared" si="29"/>
        <v>3.1349308377197773</v>
      </c>
      <c r="BO218" s="21"/>
      <c r="BP218" s="2"/>
    </row>
    <row r="219" spans="1:68" x14ac:dyDescent="0.2">
      <c r="A219">
        <v>10.3</v>
      </c>
      <c r="B219">
        <v>2.1</v>
      </c>
      <c r="C219">
        <v>1.2648999999999999</v>
      </c>
      <c r="D219">
        <v>-0.26998</v>
      </c>
      <c r="E219">
        <v>0.12812999999999999</v>
      </c>
      <c r="F219">
        <v>1.5319799999999999</v>
      </c>
      <c r="G219">
        <v>1.9312</v>
      </c>
      <c r="H219" s="21"/>
      <c r="I219" s="17">
        <f t="shared" si="23"/>
        <v>33.792650918635168</v>
      </c>
      <c r="J219" s="16">
        <f t="shared" si="24"/>
        <v>-34.792650918635168</v>
      </c>
      <c r="K219" s="10">
        <v>100</v>
      </c>
      <c r="L219" s="16">
        <v>3530.1837270341271</v>
      </c>
      <c r="M219" s="16">
        <v>1431.7585301837244</v>
      </c>
      <c r="N219" s="16">
        <v>14.643482064741907</v>
      </c>
      <c r="O219" s="16">
        <v>5.1828625235404884</v>
      </c>
      <c r="P219" s="16">
        <v>5.6486160524331392</v>
      </c>
      <c r="Q219" s="16">
        <v>0.11759409505520887</v>
      </c>
      <c r="R219" s="16">
        <v>2.0818213517018078</v>
      </c>
      <c r="S219" s="16">
        <v>32.343995061989681</v>
      </c>
      <c r="T219" s="20" t="s">
        <v>122</v>
      </c>
      <c r="U219" s="10">
        <v>4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33</v>
      </c>
      <c r="AA219" s="15">
        <v>3</v>
      </c>
      <c r="AB219" s="11">
        <v>56.059637133426762</v>
      </c>
      <c r="AC219" s="10">
        <v>40.332178021984248</v>
      </c>
      <c r="AD219" s="19">
        <v>3.6081848445889917</v>
      </c>
      <c r="AE219" s="12">
        <v>518.28625235404877</v>
      </c>
      <c r="AF219" s="10">
        <v>465.76276547075065</v>
      </c>
      <c r="AG219" s="10">
        <v>298.64620393248543</v>
      </c>
      <c r="AH219" s="10">
        <v>364.12483880052565</v>
      </c>
      <c r="AI219" s="10">
        <v>4.8034861357461773</v>
      </c>
      <c r="AJ219" s="10"/>
      <c r="AK219" s="10"/>
      <c r="AL219" s="10"/>
      <c r="AM219" s="10"/>
      <c r="AN219" s="10">
        <v>3.4552416823603256</v>
      </c>
      <c r="AO219" s="10">
        <v>1.8736416532829225</v>
      </c>
      <c r="AP219" s="10">
        <v>2.3891696314598834</v>
      </c>
      <c r="AQ219" s="10">
        <v>114.66</v>
      </c>
      <c r="AR219" s="10"/>
      <c r="AS219" s="10"/>
      <c r="AT219" s="10">
        <v>1.4499980335166616</v>
      </c>
      <c r="AU219" s="10">
        <v>1</v>
      </c>
      <c r="AV219" s="16"/>
      <c r="AW219" s="19">
        <v>69.864414820612595</v>
      </c>
      <c r="AX219" s="1" t="s">
        <v>120</v>
      </c>
      <c r="AY219" s="23">
        <v>34.792650918635204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56.059637133426762</v>
      </c>
      <c r="BG219" s="24">
        <v>40.332178021984248</v>
      </c>
      <c r="BH219" s="24">
        <v>3.6081848445889917</v>
      </c>
      <c r="BI219" s="21"/>
      <c r="BJ219" s="25">
        <f t="shared" ca="1" si="25"/>
        <v>1</v>
      </c>
      <c r="BK219" s="24">
        <f t="shared" ca="1" si="26"/>
        <v>5.4248312226472137</v>
      </c>
      <c r="BL219" s="23">
        <f t="shared" si="27"/>
        <v>3.0280253021426491</v>
      </c>
      <c r="BM219" s="23">
        <f t="shared" ca="1" si="28"/>
        <v>3.2214168213888472</v>
      </c>
      <c r="BN219" s="22">
        <f t="shared" si="29"/>
        <v>3.1452906488081234</v>
      </c>
      <c r="BO219" s="21"/>
      <c r="BP219" s="2"/>
    </row>
    <row r="220" spans="1:68" x14ac:dyDescent="0.2">
      <c r="A220">
        <v>10.35</v>
      </c>
      <c r="B220">
        <v>2.1</v>
      </c>
      <c r="C220">
        <v>1.26542</v>
      </c>
      <c r="D220">
        <v>-0.26957999999999999</v>
      </c>
      <c r="E220">
        <v>0.12898999999999999</v>
      </c>
      <c r="F220">
        <v>1.5273300000000001</v>
      </c>
      <c r="G220">
        <v>1.9267300000000001</v>
      </c>
      <c r="H220" s="21"/>
      <c r="I220" s="17">
        <f t="shared" si="23"/>
        <v>33.956692913385822</v>
      </c>
      <c r="J220" s="16">
        <f t="shared" si="24"/>
        <v>-34.956692913385822</v>
      </c>
      <c r="K220" s="10">
        <v>100</v>
      </c>
      <c r="L220" s="16">
        <v>3546.5879265091926</v>
      </c>
      <c r="M220" s="16">
        <v>1437.926509186349</v>
      </c>
      <c r="N220" s="16">
        <v>14.714566929133857</v>
      </c>
      <c r="O220" s="16">
        <v>5.3248587570621666</v>
      </c>
      <c r="P220" s="16">
        <v>5.7944136339176886</v>
      </c>
      <c r="Q220" s="16">
        <v>0.12010009601536258</v>
      </c>
      <c r="R220" s="16">
        <v>2.0726876540596764</v>
      </c>
      <c r="S220" s="16">
        <v>32.607977559411253</v>
      </c>
      <c r="T220" s="20" t="s">
        <v>122</v>
      </c>
      <c r="U220" s="10">
        <v>4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33</v>
      </c>
      <c r="AA220" s="15">
        <v>3</v>
      </c>
      <c r="AB220" s="11">
        <v>55.055020955150411</v>
      </c>
      <c r="AC220" s="10">
        <v>41.217198473160202</v>
      </c>
      <c r="AD220" s="19">
        <v>3.7277805716893866</v>
      </c>
      <c r="AE220" s="12">
        <v>532.48587570621669</v>
      </c>
      <c r="AF220" s="10">
        <v>481.95046920569376</v>
      </c>
      <c r="AG220" s="10">
        <v>309.58102254382663</v>
      </c>
      <c r="AH220" s="10">
        <v>368.09301867999216</v>
      </c>
      <c r="AI220" s="10">
        <v>4.8246536232381505</v>
      </c>
      <c r="AJ220" s="10"/>
      <c r="AK220" s="10"/>
      <c r="AL220" s="10"/>
      <c r="AM220" s="10"/>
      <c r="AN220" s="10">
        <v>3.5499058380414446</v>
      </c>
      <c r="AO220" s="10">
        <v>1.9071999515478526</v>
      </c>
      <c r="AP220" s="10">
        <v>2.4766481803506131</v>
      </c>
      <c r="AQ220" s="10">
        <v>114.66</v>
      </c>
      <c r="AR220" s="10"/>
      <c r="AS220" s="10"/>
      <c r="AT220" s="10">
        <v>1.4961412406259167</v>
      </c>
      <c r="AU220" s="10">
        <v>1</v>
      </c>
      <c r="AV220" s="16"/>
      <c r="AW220" s="19">
        <v>72.292570380854073</v>
      </c>
      <c r="AX220" s="1" t="s">
        <v>120</v>
      </c>
      <c r="AY220" s="23">
        <v>34.956692913385801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55.055020955150411</v>
      </c>
      <c r="BG220" s="24">
        <v>41.217198473160202</v>
      </c>
      <c r="BH220" s="24">
        <v>3.7277805716893866</v>
      </c>
      <c r="BI220" s="21"/>
      <c r="BJ220" s="25">
        <f t="shared" ca="1" si="25"/>
        <v>1</v>
      </c>
      <c r="BK220" s="24">
        <f t="shared" ca="1" si="26"/>
        <v>5.5929418436529739</v>
      </c>
      <c r="BL220" s="23">
        <f t="shared" si="27"/>
        <v>2.9867326976507962</v>
      </c>
      <c r="BM220" s="23">
        <f t="shared" ca="1" si="28"/>
        <v>3.2070130969819171</v>
      </c>
      <c r="BN220" s="22">
        <f t="shared" si="29"/>
        <v>3.13470569027927</v>
      </c>
      <c r="BO220" s="21"/>
      <c r="BP220" s="2"/>
    </row>
    <row r="221" spans="1:68" x14ac:dyDescent="0.2">
      <c r="A221">
        <v>10.4</v>
      </c>
      <c r="B221">
        <v>2.1</v>
      </c>
      <c r="C221">
        <v>1.26651</v>
      </c>
      <c r="D221">
        <v>-0.26926</v>
      </c>
      <c r="E221">
        <v>0.12989999999999999</v>
      </c>
      <c r="F221">
        <v>1.5241499999999999</v>
      </c>
      <c r="G221">
        <v>1.9275800000000001</v>
      </c>
      <c r="H221" s="21"/>
      <c r="I221" s="17">
        <f t="shared" si="23"/>
        <v>34.120734908136484</v>
      </c>
      <c r="J221" s="16">
        <f t="shared" si="24"/>
        <v>-35.120734908136484</v>
      </c>
      <c r="K221" s="10">
        <v>100</v>
      </c>
      <c r="L221" s="16">
        <v>3562.9921259842586</v>
      </c>
      <c r="M221" s="16">
        <v>1444.0944881889739</v>
      </c>
      <c r="N221" s="16">
        <v>14.78565179352581</v>
      </c>
      <c r="O221" s="16">
        <v>5.6225047080979582</v>
      </c>
      <c r="P221" s="16">
        <v>6.0960819415188432</v>
      </c>
      <c r="Q221" s="16">
        <v>0.12210489678348538</v>
      </c>
      <c r="R221" s="16">
        <v>2.003006159609837</v>
      </c>
      <c r="S221" s="16">
        <v>32.887307876450357</v>
      </c>
      <c r="T221" s="20" t="s">
        <v>122</v>
      </c>
      <c r="U221" s="10">
        <v>4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33</v>
      </c>
      <c r="AA221" s="15">
        <v>3</v>
      </c>
      <c r="AB221" s="11">
        <v>51.805200953471122</v>
      </c>
      <c r="AC221" s="10">
        <v>44.02536226742712</v>
      </c>
      <c r="AD221" s="19">
        <v>4.1694367791017566</v>
      </c>
      <c r="AE221" s="12">
        <v>562.25047080979584</v>
      </c>
      <c r="AF221" s="10">
        <v>516.47590542494345</v>
      </c>
      <c r="AG221" s="10">
        <v>332.20614561391324</v>
      </c>
      <c r="AH221" s="10">
        <v>372.3769251344479</v>
      </c>
      <c r="AI221" s="10">
        <v>4.9924958802662331</v>
      </c>
      <c r="AJ221" s="10"/>
      <c r="AK221" s="10"/>
      <c r="AL221" s="10"/>
      <c r="AM221" s="10"/>
      <c r="AN221" s="10">
        <v>3.7483364720653056</v>
      </c>
      <c r="AO221" s="10">
        <v>1.967262024542286</v>
      </c>
      <c r="AP221" s="10">
        <v>2.6576491649113061</v>
      </c>
      <c r="AQ221" s="10">
        <v>114.66</v>
      </c>
      <c r="AR221" s="10"/>
      <c r="AS221" s="10"/>
      <c r="AT221" s="10">
        <v>1.6016101228055526</v>
      </c>
      <c r="AU221" s="10">
        <v>1</v>
      </c>
      <c r="AV221" s="16"/>
      <c r="AW221" s="19">
        <v>77.47138581374152</v>
      </c>
      <c r="AX221" s="1" t="s">
        <v>120</v>
      </c>
      <c r="AY221" s="23">
        <v>35.120734908136498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51.805200953471122</v>
      </c>
      <c r="BG221" s="24">
        <v>44.02536226742712</v>
      </c>
      <c r="BH221" s="24">
        <v>4.1694367791017566</v>
      </c>
      <c r="BI221" s="21"/>
      <c r="BJ221" s="25">
        <f t="shared" ca="1" si="25"/>
        <v>1</v>
      </c>
      <c r="BK221" s="24">
        <f t="shared" ca="1" si="26"/>
        <v>5.9754897118090904</v>
      </c>
      <c r="BL221" s="23">
        <f t="shared" si="27"/>
        <v>2.8300490527072344</v>
      </c>
      <c r="BM221" s="23">
        <f t="shared" ca="1" si="28"/>
        <v>3.170255314723506</v>
      </c>
      <c r="BN221" s="22">
        <f t="shared" si="29"/>
        <v>3.1082148439849187</v>
      </c>
      <c r="BO221" s="21"/>
      <c r="BP221" s="2"/>
    </row>
    <row r="222" spans="1:68" x14ac:dyDescent="0.2">
      <c r="A222">
        <v>10.45</v>
      </c>
      <c r="B222">
        <v>2.1</v>
      </c>
      <c r="C222">
        <v>1.26695</v>
      </c>
      <c r="D222">
        <v>-0.26472000000000001</v>
      </c>
      <c r="E222">
        <v>0.13097</v>
      </c>
      <c r="F222">
        <v>1.5249999999999999</v>
      </c>
      <c r="G222">
        <v>1.9282999999999999</v>
      </c>
      <c r="H222" s="21"/>
      <c r="I222" s="17">
        <f t="shared" si="23"/>
        <v>34.284776902887138</v>
      </c>
      <c r="J222" s="16">
        <f t="shared" si="24"/>
        <v>-35.284776902887138</v>
      </c>
      <c r="K222" s="10">
        <v>100</v>
      </c>
      <c r="L222" s="16">
        <v>3579.3963254593241</v>
      </c>
      <c r="M222" s="16">
        <v>1450.2624671915985</v>
      </c>
      <c r="N222" s="16">
        <v>14.856736657917757</v>
      </c>
      <c r="O222" s="16">
        <v>5.7426553672316665</v>
      </c>
      <c r="P222" s="16">
        <v>6.2209621847458907</v>
      </c>
      <c r="Q222" s="16">
        <v>0.15054800768122895</v>
      </c>
      <c r="R222" s="16">
        <v>2.4200116189482741</v>
      </c>
      <c r="S222" s="16">
        <v>33.215751216265581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33</v>
      </c>
      <c r="AA222" s="15">
        <v>3</v>
      </c>
      <c r="AB222" s="11">
        <v>61.081351727790945</v>
      </c>
      <c r="AC222" s="10">
        <v>35.809827816115387</v>
      </c>
      <c r="AD222" s="19">
        <v>3.1088204560936719</v>
      </c>
      <c r="AE222" s="12">
        <v>574.26553672316663</v>
      </c>
      <c r="AF222" s="10">
        <v>530.20274583547462</v>
      </c>
      <c r="AG222" s="10">
        <v>341.57216385594177</v>
      </c>
      <c r="AH222" s="10">
        <v>377.67115662886954</v>
      </c>
      <c r="AI222" s="10">
        <v>4.1322115653089115</v>
      </c>
      <c r="AJ222" s="10"/>
      <c r="AK222" s="10"/>
      <c r="AL222" s="10"/>
      <c r="AM222" s="10"/>
      <c r="AN222" s="10">
        <v>5.7426553672316665</v>
      </c>
      <c r="AO222" s="10">
        <v>2.0482749404133584</v>
      </c>
      <c r="AP222" s="10">
        <v>2.7325773108475344</v>
      </c>
      <c r="AQ222" s="10">
        <v>111.47500000000001</v>
      </c>
      <c r="AR222" s="10"/>
      <c r="AS222" s="10"/>
      <c r="AT222" s="10">
        <v>1.6389319253646186</v>
      </c>
      <c r="AU222" s="10">
        <v>1</v>
      </c>
      <c r="AV222" s="16"/>
      <c r="AW222" s="19">
        <v>79.530411875321192</v>
      </c>
      <c r="AX222" s="1" t="s">
        <v>120</v>
      </c>
      <c r="AY222" s="23">
        <v>35.284776902887103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61.081351727790945</v>
      </c>
      <c r="BG222" s="24">
        <v>35.809827816115387</v>
      </c>
      <c r="BH222" s="24">
        <v>3.1088204560936719</v>
      </c>
      <c r="BI222" s="21"/>
      <c r="BJ222" s="25">
        <f t="shared" ca="1" si="25"/>
        <v>1</v>
      </c>
      <c r="BK222" s="24">
        <f t="shared" ca="1" si="26"/>
        <v>6.1109821460073706</v>
      </c>
      <c r="BL222" s="23">
        <f t="shared" si="27"/>
        <v>3.3974055017540907</v>
      </c>
      <c r="BM222" s="23">
        <f t="shared" ca="1" si="28"/>
        <v>3.2046493179558571</v>
      </c>
      <c r="BN222" s="22">
        <f t="shared" si="29"/>
        <v>3.1416641059950252</v>
      </c>
      <c r="BO222" s="21"/>
      <c r="BP222" s="2"/>
    </row>
    <row r="223" spans="1:68" x14ac:dyDescent="0.2">
      <c r="A223">
        <v>10.5</v>
      </c>
      <c r="B223">
        <v>2.1</v>
      </c>
      <c r="C223">
        <v>1.2726500000000001</v>
      </c>
      <c r="D223">
        <v>-0.26405000000000001</v>
      </c>
      <c r="E223">
        <v>0.13114999999999999</v>
      </c>
      <c r="F223">
        <v>1.5221</v>
      </c>
      <c r="G223">
        <v>1.9279999999999999</v>
      </c>
      <c r="H223" s="21"/>
      <c r="I223" s="17">
        <f t="shared" si="23"/>
        <v>34.448818897637793</v>
      </c>
      <c r="J223" s="16">
        <f t="shared" si="24"/>
        <v>-35.448818897637793</v>
      </c>
      <c r="K223" s="10">
        <v>100</v>
      </c>
      <c r="L223" s="16">
        <v>3595.8005249343896</v>
      </c>
      <c r="M223" s="16">
        <v>1456.4304461942231</v>
      </c>
      <c r="N223" s="16">
        <v>14.927821522309708</v>
      </c>
      <c r="O223" s="16">
        <v>7.2991525423729202</v>
      </c>
      <c r="P223" s="16">
        <v>7.7782549908561176</v>
      </c>
      <c r="Q223" s="16">
        <v>0.1547455592894863</v>
      </c>
      <c r="R223" s="16">
        <v>1.9894636968240373</v>
      </c>
      <c r="S223" s="16">
        <v>33.271003366888692</v>
      </c>
      <c r="T223" s="20" t="s">
        <v>122</v>
      </c>
      <c r="U223" s="10">
        <v>4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33</v>
      </c>
      <c r="AA223" s="15">
        <v>3</v>
      </c>
      <c r="AB223" s="11">
        <v>43.744316430340824</v>
      </c>
      <c r="AC223" s="10">
        <v>50.535526728917063</v>
      </c>
      <c r="AD223" s="19">
        <v>5.7201568407421171</v>
      </c>
      <c r="AE223" s="12">
        <v>729.91525423729195</v>
      </c>
      <c r="AF223" s="10">
        <v>712.4487112910856</v>
      </c>
      <c r="AG223" s="10">
        <v>458.36912431420882</v>
      </c>
      <c r="AH223" s="10">
        <v>377.34545508848203</v>
      </c>
      <c r="AI223" s="10">
        <v>5.026480259963483</v>
      </c>
      <c r="AJ223" s="10"/>
      <c r="AK223" s="10"/>
      <c r="AL223" s="10"/>
      <c r="AM223" s="10"/>
      <c r="AN223" s="10">
        <v>4.8661016949152804</v>
      </c>
      <c r="AO223" s="10">
        <v>2.3389980345583474</v>
      </c>
      <c r="AP223" s="10">
        <v>3.6669529945136707</v>
      </c>
      <c r="AQ223" s="10">
        <v>114.66</v>
      </c>
      <c r="AR223" s="10"/>
      <c r="AS223" s="10"/>
      <c r="AT223" s="10">
        <v>2.2250465607344116</v>
      </c>
      <c r="AU223" s="10">
        <v>1</v>
      </c>
      <c r="AV223" s="16"/>
      <c r="AW223" s="19">
        <v>106.86730669366284</v>
      </c>
      <c r="AX223" s="1" t="s">
        <v>120</v>
      </c>
      <c r="AY223" s="23">
        <v>35.4488188976378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43.744316430340824</v>
      </c>
      <c r="BG223" s="24">
        <v>50.535526728917063</v>
      </c>
      <c r="BH223" s="24">
        <v>5.7201568407421171</v>
      </c>
      <c r="BI223" s="21"/>
      <c r="BJ223" s="25">
        <f t="shared" ca="1" si="25"/>
        <v>1</v>
      </c>
      <c r="BK223" s="24">
        <f t="shared" ca="1" si="26"/>
        <v>8.2123451126912368</v>
      </c>
      <c r="BL223" s="23">
        <f t="shared" si="27"/>
        <v>2.5875648906728643</v>
      </c>
      <c r="BM223" s="23">
        <f t="shared" ca="1" si="28"/>
        <v>3.0326690831413829</v>
      </c>
      <c r="BN223" s="22">
        <f t="shared" si="29"/>
        <v>3.0148933390698827</v>
      </c>
      <c r="BO223" s="21"/>
      <c r="BP223" s="2"/>
    </row>
    <row r="224" spans="1:68" x14ac:dyDescent="0.2">
      <c r="A224">
        <v>10.55</v>
      </c>
      <c r="B224">
        <v>2.1</v>
      </c>
      <c r="C224">
        <v>1.2660899999999999</v>
      </c>
      <c r="D224">
        <v>-0.26013999999999998</v>
      </c>
      <c r="E224">
        <v>0.12856999999999999</v>
      </c>
      <c r="F224">
        <v>1.52285</v>
      </c>
      <c r="G224">
        <v>1.9322299999999999</v>
      </c>
      <c r="H224" s="21"/>
      <c r="I224" s="17">
        <f t="shared" si="23"/>
        <v>34.612860892388454</v>
      </c>
      <c r="J224" s="16">
        <f t="shared" si="24"/>
        <v>-35.612860892388454</v>
      </c>
      <c r="K224" s="10">
        <v>100</v>
      </c>
      <c r="L224" s="16">
        <v>3612.2047244094556</v>
      </c>
      <c r="M224" s="16">
        <v>1462.598425196848</v>
      </c>
      <c r="N224" s="16">
        <v>14.998906386701663</v>
      </c>
      <c r="O224" s="16">
        <v>5.5078154425612107</v>
      </c>
      <c r="P224" s="16">
        <v>5.9755138471557956</v>
      </c>
      <c r="Q224" s="16">
        <v>0.17924171867498814</v>
      </c>
      <c r="R224" s="16">
        <v>2.9996034359505837</v>
      </c>
      <c r="S224" s="16">
        <v>32.479055874623981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33</v>
      </c>
      <c r="AA224" s="15">
        <v>3</v>
      </c>
      <c r="AB224" s="11">
        <v>76.117863706353347</v>
      </c>
      <c r="AC224" s="10">
        <v>21.748739968426534</v>
      </c>
      <c r="AD224" s="19">
        <v>2.1333963252201227</v>
      </c>
      <c r="AE224" s="12">
        <v>550.78154425612115</v>
      </c>
      <c r="AF224" s="10">
        <v>499.39656500427918</v>
      </c>
      <c r="AG224" s="10">
        <v>323.16353853668465</v>
      </c>
      <c r="AH224" s="10">
        <v>359.59164660868771</v>
      </c>
      <c r="AI224" s="10">
        <v>3.3337740183081799</v>
      </c>
      <c r="AJ224" s="10"/>
      <c r="AK224" s="10"/>
      <c r="AL224" s="10"/>
      <c r="AM224" s="10"/>
      <c r="AN224" s="10">
        <v>5.5078154425612107</v>
      </c>
      <c r="AO224" s="10">
        <v>2.0620932548556294</v>
      </c>
      <c r="AP224" s="10">
        <v>2.5853083082934774</v>
      </c>
      <c r="AQ224" s="10">
        <v>111.47500000000001</v>
      </c>
      <c r="AR224" s="10"/>
      <c r="AS224" s="10"/>
      <c r="AT224" s="10">
        <v>1.5253689965217203</v>
      </c>
      <c r="AU224" s="10">
        <v>1</v>
      </c>
      <c r="AV224" s="16"/>
      <c r="AW224" s="19">
        <v>74.90948475064188</v>
      </c>
      <c r="AX224" s="1" t="s">
        <v>120</v>
      </c>
      <c r="AY224" s="23">
        <v>35.612860892388497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76.117863706353347</v>
      </c>
      <c r="BG224" s="24">
        <v>21.748739968426534</v>
      </c>
      <c r="BH224" s="24">
        <v>2.1333963252201227</v>
      </c>
      <c r="BI224" s="21"/>
      <c r="BJ224" s="25">
        <f t="shared" ca="1" si="25"/>
        <v>1</v>
      </c>
      <c r="BK224" s="24">
        <f t="shared" ca="1" si="26"/>
        <v>5.7013755971874724</v>
      </c>
      <c r="BL224" s="23">
        <f t="shared" si="27"/>
        <v>4.2989692747270709</v>
      </c>
      <c r="BM224" s="23">
        <f t="shared" ca="1" si="28"/>
        <v>3.2864670738509312</v>
      </c>
      <c r="BN224" s="22">
        <f t="shared" si="29"/>
        <v>3.2050911589241027</v>
      </c>
      <c r="BO224" s="21"/>
      <c r="BP224" s="2"/>
    </row>
    <row r="225" spans="1:68" x14ac:dyDescent="0.2">
      <c r="A225">
        <v>10.6</v>
      </c>
      <c r="B225">
        <v>2.1</v>
      </c>
      <c r="C225">
        <v>1.26962</v>
      </c>
      <c r="D225">
        <v>-0.26452999999999999</v>
      </c>
      <c r="E225">
        <v>0.13128999999999999</v>
      </c>
      <c r="F225">
        <v>1.5184</v>
      </c>
      <c r="G225">
        <v>1.93303</v>
      </c>
      <c r="H225" s="21"/>
      <c r="I225" s="17">
        <f t="shared" si="23"/>
        <v>34.776902887139101</v>
      </c>
      <c r="J225" s="16">
        <f t="shared" si="24"/>
        <v>-35.776902887139101</v>
      </c>
      <c r="K225" s="10">
        <v>100</v>
      </c>
      <c r="L225" s="16">
        <v>3628.6089238845202</v>
      </c>
      <c r="M225" s="16">
        <v>1468.7664041994724</v>
      </c>
      <c r="N225" s="16">
        <v>15.06999125109361</v>
      </c>
      <c r="O225" s="16">
        <v>6.4717514124293931</v>
      </c>
      <c r="P225" s="16">
        <v>6.9514726849995689</v>
      </c>
      <c r="Q225" s="16">
        <v>0.15173835813730208</v>
      </c>
      <c r="R225" s="16">
        <v>2.1828231946409713</v>
      </c>
      <c r="S225" s="16">
        <v>33.31397726181779</v>
      </c>
      <c r="T225" s="20" t="s">
        <v>122</v>
      </c>
      <c r="U225" s="10">
        <v>4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33</v>
      </c>
      <c r="AA225" s="15">
        <v>3</v>
      </c>
      <c r="AB225" s="11">
        <v>51.795554986113984</v>
      </c>
      <c r="AC225" s="10">
        <v>44.033562110975417</v>
      </c>
      <c r="AD225" s="19">
        <v>4.1708829029105967</v>
      </c>
      <c r="AE225" s="12">
        <v>647.17514124293928</v>
      </c>
      <c r="AF225" s="10">
        <v>613.25029889913105</v>
      </c>
      <c r="AG225" s="10">
        <v>396.36045137496768</v>
      </c>
      <c r="AH225" s="10">
        <v>375.3048550777545</v>
      </c>
      <c r="AI225" s="10">
        <v>4.5812230805275052</v>
      </c>
      <c r="AJ225" s="10"/>
      <c r="AK225" s="10"/>
      <c r="AL225" s="10"/>
      <c r="AM225" s="10"/>
      <c r="AN225" s="10">
        <v>4.3145009416195954</v>
      </c>
      <c r="AO225" s="10">
        <v>2.1896887657523703</v>
      </c>
      <c r="AP225" s="10">
        <v>3.1708836109997414</v>
      </c>
      <c r="AQ225" s="10">
        <v>114.66</v>
      </c>
      <c r="AR225" s="10"/>
      <c r="AS225" s="10"/>
      <c r="AT225" s="10">
        <v>1.8840578644190906</v>
      </c>
      <c r="AU225" s="10">
        <v>1</v>
      </c>
      <c r="AV225" s="16"/>
      <c r="AW225" s="19">
        <v>91.987544834869652</v>
      </c>
      <c r="AX225" s="1" t="s">
        <v>120</v>
      </c>
      <c r="AY225" s="23">
        <v>35.776902887139101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51.795554986113984</v>
      </c>
      <c r="BG225" s="24">
        <v>44.033562110975417</v>
      </c>
      <c r="BH225" s="24">
        <v>4.1708829029105967</v>
      </c>
      <c r="BI225" s="21"/>
      <c r="BJ225" s="25">
        <f t="shared" ca="1" si="25"/>
        <v>1</v>
      </c>
      <c r="BK225" s="24">
        <f t="shared" ca="1" si="26"/>
        <v>6.9952147712110007</v>
      </c>
      <c r="BL225" s="23">
        <f t="shared" si="27"/>
        <v>2.9537354345580935</v>
      </c>
      <c r="BM225" s="23">
        <f t="shared" ca="1" si="28"/>
        <v>3.1223429718641476</v>
      </c>
      <c r="BN225" s="22">
        <f t="shared" si="29"/>
        <v>3.0773630324896715</v>
      </c>
      <c r="BO225" s="21"/>
      <c r="BP225" s="2"/>
    </row>
    <row r="226" spans="1:68" x14ac:dyDescent="0.2">
      <c r="A226">
        <v>10.65</v>
      </c>
      <c r="B226">
        <v>2.1</v>
      </c>
      <c r="C226">
        <v>1.27952</v>
      </c>
      <c r="D226">
        <v>-0.25794</v>
      </c>
      <c r="E226">
        <v>0.13025</v>
      </c>
      <c r="F226">
        <v>1.5143800000000001</v>
      </c>
      <c r="G226">
        <v>1.93428</v>
      </c>
      <c r="H226" s="21"/>
      <c r="I226" s="17">
        <f t="shared" si="23"/>
        <v>34.940944881889763</v>
      </c>
      <c r="J226" s="16">
        <f t="shared" si="24"/>
        <v>-35.940944881889763</v>
      </c>
      <c r="K226" s="10">
        <v>100</v>
      </c>
      <c r="L226" s="16">
        <v>3645.0131233595862</v>
      </c>
      <c r="M226" s="16">
        <v>1474.9343832020973</v>
      </c>
      <c r="N226" s="16">
        <v>15.141076115485564</v>
      </c>
      <c r="O226" s="16">
        <v>9.1751412429378725</v>
      </c>
      <c r="P226" s="16">
        <v>9.6502655365762049</v>
      </c>
      <c r="Q226" s="16">
        <v>0.19302472395583292</v>
      </c>
      <c r="R226" s="16">
        <v>2.0002011677734179</v>
      </c>
      <c r="S226" s="16">
        <v>32.994742613773091</v>
      </c>
      <c r="T226" s="20" t="s">
        <v>122</v>
      </c>
      <c r="U226" s="10">
        <v>5</v>
      </c>
      <c r="V226" s="20" t="s">
        <v>143</v>
      </c>
      <c r="W226" s="10">
        <v>4</v>
      </c>
      <c r="X226" s="20" t="s">
        <v>143</v>
      </c>
      <c r="Y226" s="10">
        <v>4</v>
      </c>
      <c r="Z226" s="20" t="s">
        <v>123</v>
      </c>
      <c r="AA226" s="15">
        <v>4</v>
      </c>
      <c r="AB226" s="11">
        <v>37.370048789134003</v>
      </c>
      <c r="AC226" s="10">
        <v>55.065078679066012</v>
      </c>
      <c r="AD226" s="19">
        <v>7.5648725317999865</v>
      </c>
      <c r="AE226" s="12">
        <v>917.51412429378729</v>
      </c>
      <c r="AF226" s="10">
        <v>929.7903873507903</v>
      </c>
      <c r="AG226" s="10">
        <v>598.76991524321534</v>
      </c>
      <c r="AH226" s="10">
        <v>367.27542510762913</v>
      </c>
      <c r="AI226" s="10">
        <v>4.9994971311469589</v>
      </c>
      <c r="AJ226" s="10"/>
      <c r="AK226" s="10"/>
      <c r="AL226" s="10"/>
      <c r="AM226" s="10"/>
      <c r="AN226" s="10">
        <v>4.5875706214689362</v>
      </c>
      <c r="AO226" s="10">
        <v>2.7560047517476103</v>
      </c>
      <c r="AP226" s="10">
        <v>4.7901593219457226</v>
      </c>
      <c r="AQ226" s="10">
        <v>114.66</v>
      </c>
      <c r="AR226" s="10"/>
      <c r="AS226" s="10"/>
      <c r="AT226" s="10">
        <v>2.9037186438566751</v>
      </c>
      <c r="AU226" s="10">
        <v>1</v>
      </c>
      <c r="AV226" s="16"/>
      <c r="AW226" s="19">
        <v>139.46855810261854</v>
      </c>
      <c r="AX226" s="1" t="s">
        <v>120</v>
      </c>
      <c r="AY226" s="23">
        <v>35.940944881889799</v>
      </c>
      <c r="AZ226" s="18">
        <v>0</v>
      </c>
      <c r="BA226" s="18">
        <v>100</v>
      </c>
      <c r="BB226" s="18">
        <v>0</v>
      </c>
      <c r="BC226" s="18">
        <v>0</v>
      </c>
      <c r="BD226" s="18">
        <v>100</v>
      </c>
      <c r="BE226" s="18">
        <v>0</v>
      </c>
      <c r="BF226" s="24">
        <v>37.370048789134003</v>
      </c>
      <c r="BG226" s="24">
        <v>55.065078679066012</v>
      </c>
      <c r="BH226" s="24">
        <v>7.5648725317999865</v>
      </c>
      <c r="BI226" s="21"/>
      <c r="BJ226" s="25">
        <f t="shared" ca="1" si="25"/>
        <v>1</v>
      </c>
      <c r="BK226" s="24">
        <f t="shared" ca="1" si="26"/>
        <v>10.614382665488169</v>
      </c>
      <c r="BL226" s="23">
        <f t="shared" si="27"/>
        <v>2.4659001966573362</v>
      </c>
      <c r="BM226" s="23">
        <f t="shared" ca="1" si="28"/>
        <v>2.9278175346768212</v>
      </c>
      <c r="BN226" s="22">
        <f t="shared" si="29"/>
        <v>2.9355772954588306</v>
      </c>
      <c r="BO226" s="21"/>
      <c r="BP226" s="2"/>
    </row>
    <row r="227" spans="1:68" x14ac:dyDescent="0.2">
      <c r="A227">
        <v>10.7</v>
      </c>
      <c r="B227">
        <v>2.1</v>
      </c>
      <c r="C227">
        <v>1.2842800000000001</v>
      </c>
      <c r="D227">
        <v>-0.24687000000000001</v>
      </c>
      <c r="E227">
        <v>0.10847999999999999</v>
      </c>
      <c r="F227">
        <v>1.51383</v>
      </c>
      <c r="G227">
        <v>1.93513</v>
      </c>
      <c r="H227" s="21"/>
      <c r="I227" s="17">
        <f t="shared" si="23"/>
        <v>35.104986876640417</v>
      </c>
      <c r="J227" s="16">
        <f t="shared" si="24"/>
        <v>-36.104986876640417</v>
      </c>
      <c r="K227" s="10">
        <v>100</v>
      </c>
      <c r="L227" s="16">
        <v>3661.4173228346517</v>
      </c>
      <c r="M227" s="16">
        <v>1481.1023622047219</v>
      </c>
      <c r="N227" s="16">
        <v>15.212160979877515</v>
      </c>
      <c r="O227" s="16">
        <v>10.474952919020762</v>
      </c>
      <c r="P227" s="16">
        <v>10.853850067133868</v>
      </c>
      <c r="Q227" s="16">
        <v>0.26237830052808447</v>
      </c>
      <c r="R227" s="16">
        <v>2.4173753912685996</v>
      </c>
      <c r="S227" s="16">
        <v>26.312301952299094</v>
      </c>
      <c r="T227" s="20" t="s">
        <v>122</v>
      </c>
      <c r="U227" s="10">
        <v>5</v>
      </c>
      <c r="V227" s="20" t="s">
        <v>143</v>
      </c>
      <c r="W227" s="10">
        <v>4</v>
      </c>
      <c r="X227" s="20" t="s">
        <v>143</v>
      </c>
      <c r="Y227" s="10">
        <v>4</v>
      </c>
      <c r="Z227" s="20" t="s">
        <v>123</v>
      </c>
      <c r="AA227" s="15">
        <v>4</v>
      </c>
      <c r="AB227" s="11">
        <v>42.257087731152296</v>
      </c>
      <c r="AC227" s="10">
        <v>51.648867801845391</v>
      </c>
      <c r="AD227" s="19">
        <v>6.0940444670023108</v>
      </c>
      <c r="AE227" s="12">
        <v>1047.4952919020761</v>
      </c>
      <c r="AF227" s="10">
        <v>1070.4236145060995</v>
      </c>
      <c r="AG227" s="10">
        <v>689.03875503504014</v>
      </c>
      <c r="AH227" s="10">
        <v>228.34575714695822</v>
      </c>
      <c r="AI227" s="10">
        <v>4.1367178784558414</v>
      </c>
      <c r="AJ227" s="10"/>
      <c r="AK227" s="10"/>
      <c r="AL227" s="10"/>
      <c r="AM227" s="10"/>
      <c r="AN227" s="10">
        <v>5.2374764595103809</v>
      </c>
      <c r="AO227" s="10">
        <v>3.0904861428622983</v>
      </c>
      <c r="AP227" s="10">
        <v>5.5123100402803207</v>
      </c>
      <c r="AQ227" s="10">
        <v>114.66</v>
      </c>
      <c r="AR227" s="10"/>
      <c r="AS227" s="10"/>
      <c r="AT227" s="10">
        <v>3.35171767208857</v>
      </c>
      <c r="AU227" s="10">
        <v>1</v>
      </c>
      <c r="AV227" s="16"/>
      <c r="AW227" s="19">
        <v>160.5635421759149</v>
      </c>
      <c r="AX227" s="1" t="s">
        <v>120</v>
      </c>
      <c r="AY227" s="23">
        <v>36.104986876640403</v>
      </c>
      <c r="AZ227" s="18">
        <v>0</v>
      </c>
      <c r="BA227" s="18">
        <v>100</v>
      </c>
      <c r="BB227" s="18">
        <v>0</v>
      </c>
      <c r="BC227" s="18">
        <v>0</v>
      </c>
      <c r="BD227" s="18">
        <v>100</v>
      </c>
      <c r="BE227" s="18">
        <v>0</v>
      </c>
      <c r="BF227" s="24">
        <v>42.257087731152296</v>
      </c>
      <c r="BG227" s="24">
        <v>51.648867801845391</v>
      </c>
      <c r="BH227" s="24">
        <v>6.0940444670023108</v>
      </c>
      <c r="BI227" s="21"/>
      <c r="BJ227" s="25">
        <f t="shared" ca="1" si="25"/>
        <v>0.99715636363670279</v>
      </c>
      <c r="BK227" s="24">
        <f t="shared" ca="1" si="26"/>
        <v>12.171939524171515</v>
      </c>
      <c r="BL227" s="23">
        <f t="shared" si="27"/>
        <v>2.9078376225142244</v>
      </c>
      <c r="BM227" s="23">
        <f t="shared" ca="1" si="28"/>
        <v>2.9190610485113151</v>
      </c>
      <c r="BN227" s="22">
        <f t="shared" si="29"/>
        <v>2.9361445540178677</v>
      </c>
      <c r="BO227" s="21"/>
      <c r="BP227" s="2"/>
    </row>
    <row r="228" spans="1:68" x14ac:dyDescent="0.2">
      <c r="A228">
        <v>10.75</v>
      </c>
      <c r="B228">
        <v>2.1</v>
      </c>
      <c r="C228">
        <v>1.2830699999999999</v>
      </c>
      <c r="D228">
        <v>-0.23547000000000001</v>
      </c>
      <c r="E228">
        <v>9.3460000000000001E-2</v>
      </c>
      <c r="F228">
        <v>1.51298</v>
      </c>
      <c r="G228">
        <v>1.9384300000000001</v>
      </c>
      <c r="H228" s="21"/>
      <c r="I228" s="17">
        <f t="shared" si="23"/>
        <v>35.269028871391072</v>
      </c>
      <c r="J228" s="16">
        <f t="shared" si="24"/>
        <v>-36.269028871391072</v>
      </c>
      <c r="K228" s="10">
        <v>100</v>
      </c>
      <c r="L228" s="16">
        <v>3677.8215223097172</v>
      </c>
      <c r="M228" s="16">
        <v>1487.2703412073465</v>
      </c>
      <c r="N228" s="16">
        <v>15.283245844269466</v>
      </c>
      <c r="O228" s="16">
        <v>10.144538606403017</v>
      </c>
      <c r="P228" s="16">
        <v>10.457044770327384</v>
      </c>
      <c r="Q228" s="16">
        <v>0.33379932789246275</v>
      </c>
      <c r="R228" s="16">
        <v>3.1921000170109468</v>
      </c>
      <c r="S228" s="16">
        <v>21.701816939192089</v>
      </c>
      <c r="T228" s="20" t="s">
        <v>122</v>
      </c>
      <c r="U228" s="10">
        <v>4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33</v>
      </c>
      <c r="AA228" s="15">
        <v>3</v>
      </c>
      <c r="AB228" s="11">
        <v>61.097265017165626</v>
      </c>
      <c r="AC228" s="10">
        <v>35.795272044339271</v>
      </c>
      <c r="AD228" s="19">
        <v>3.1074629384951038</v>
      </c>
      <c r="AE228" s="12">
        <v>1014.4538606403017</v>
      </c>
      <c r="AF228" s="10">
        <v>1022.7756855009211</v>
      </c>
      <c r="AG228" s="10">
        <v>659.2783577745538</v>
      </c>
      <c r="AH228" s="10">
        <v>132.03917680983682</v>
      </c>
      <c r="AI228" s="10">
        <v>3.132733920212158</v>
      </c>
      <c r="AJ228" s="10"/>
      <c r="AK228" s="10"/>
      <c r="AL228" s="10"/>
      <c r="AM228" s="10"/>
      <c r="AN228" s="10">
        <v>6.7630257376020113</v>
      </c>
      <c r="AO228" s="10">
        <v>3.1219216554861253</v>
      </c>
      <c r="AP228" s="10">
        <v>5.2742268621964303</v>
      </c>
      <c r="AQ228" s="10">
        <v>114.66</v>
      </c>
      <c r="AR228" s="10"/>
      <c r="AS228" s="10"/>
      <c r="AT228" s="10">
        <v>3.1812304627352925</v>
      </c>
      <c r="AU228" s="10">
        <v>1</v>
      </c>
      <c r="AV228" s="16"/>
      <c r="AW228" s="19">
        <v>153.41635282513818</v>
      </c>
      <c r="AX228" s="1" t="s">
        <v>120</v>
      </c>
      <c r="AY228" s="23">
        <v>36.2690288713911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61.097265017165626</v>
      </c>
      <c r="BG228" s="24">
        <v>35.795272044339271</v>
      </c>
      <c r="BH228" s="24">
        <v>3.1074629384951038</v>
      </c>
      <c r="BI228" s="21"/>
      <c r="BJ228" s="25">
        <f t="shared" ca="1" si="25"/>
        <v>1</v>
      </c>
      <c r="BK228" s="24">
        <f t="shared" ca="1" si="26"/>
        <v>11.589196355756599</v>
      </c>
      <c r="BL228" s="23">
        <f t="shared" si="27"/>
        <v>3.8732204388698372</v>
      </c>
      <c r="BM228" s="23">
        <f t="shared" ca="1" si="28"/>
        <v>3.0096020593750086</v>
      </c>
      <c r="BN228" s="22">
        <f t="shared" si="29"/>
        <v>3.0170358290845503</v>
      </c>
      <c r="BO228" s="21"/>
      <c r="BP228" s="2"/>
    </row>
    <row r="229" spans="1:68" x14ac:dyDescent="0.2">
      <c r="A229">
        <v>10.8</v>
      </c>
      <c r="B229">
        <v>0.4</v>
      </c>
      <c r="C229">
        <v>1.2817099999999999</v>
      </c>
      <c r="D229">
        <v>-0.23447999999999999</v>
      </c>
      <c r="E229">
        <v>7.6179999999999998E-2</v>
      </c>
      <c r="F229">
        <v>1.5152000000000001</v>
      </c>
      <c r="G229">
        <v>1.94008</v>
      </c>
      <c r="H229" s="21"/>
      <c r="I229" s="17">
        <f t="shared" si="23"/>
        <v>35.433070866141733</v>
      </c>
      <c r="J229" s="16">
        <f t="shared" si="24"/>
        <v>-36.433070866141733</v>
      </c>
      <c r="K229" s="10">
        <v>100</v>
      </c>
      <c r="L229" s="16">
        <v>3694.2257217847832</v>
      </c>
      <c r="M229" s="16">
        <v>1493.4383202099714</v>
      </c>
      <c r="N229" s="16">
        <v>15.354330708661418</v>
      </c>
      <c r="O229" s="16">
        <v>9.7731638418079072</v>
      </c>
      <c r="P229" s="16">
        <v>10.009289432710872</v>
      </c>
      <c r="Q229" s="16">
        <v>0.34000168026884303</v>
      </c>
      <c r="R229" s="16">
        <v>3.3968613112305457</v>
      </c>
      <c r="S229" s="16">
        <v>16.397610479372581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33</v>
      </c>
      <c r="AA229" s="15">
        <v>3</v>
      </c>
      <c r="AB229" s="11">
        <v>66.557095800388254</v>
      </c>
      <c r="AC229" s="10">
        <v>30.740067638484817</v>
      </c>
      <c r="AD229" s="19">
        <v>2.7028365611269298</v>
      </c>
      <c r="AE229" s="12">
        <v>977.31638418079069</v>
      </c>
      <c r="AF229" s="10">
        <v>969.13363404750396</v>
      </c>
      <c r="AG229" s="10">
        <v>625.69670745331541</v>
      </c>
      <c r="AH229" s="10">
        <v>21.461755283201057</v>
      </c>
      <c r="AI229" s="10">
        <v>2.9438941080515897</v>
      </c>
      <c r="AJ229" s="10"/>
      <c r="AK229" s="10"/>
      <c r="AL229" s="10"/>
      <c r="AM229" s="10"/>
      <c r="AN229" s="10">
        <v>9.7731638418079072</v>
      </c>
      <c r="AO229" s="10">
        <v>3.0503295999862865</v>
      </c>
      <c r="AP229" s="10">
        <v>5.0055736596265232</v>
      </c>
      <c r="AQ229" s="10">
        <v>111.47500000000001</v>
      </c>
      <c r="AR229" s="10"/>
      <c r="AS229" s="10"/>
      <c r="AT229" s="10">
        <v>2.9931485638526163</v>
      </c>
      <c r="AU229" s="10">
        <v>1</v>
      </c>
      <c r="AV229" s="16"/>
      <c r="AW229" s="19">
        <v>145.37004510712561</v>
      </c>
      <c r="AX229" s="1" t="s">
        <v>120</v>
      </c>
      <c r="AY229" s="23">
        <v>36.433070866141698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66.557095800388254</v>
      </c>
      <c r="BG229" s="24">
        <v>30.740067638484817</v>
      </c>
      <c r="BH229" s="24">
        <v>2.7028365611269298</v>
      </c>
      <c r="BI229" s="21"/>
      <c r="BJ229" s="25">
        <f t="shared" ca="1" si="25"/>
        <v>1</v>
      </c>
      <c r="BK229" s="24">
        <f t="shared" ca="1" si="26"/>
        <v>10.930718010062728</v>
      </c>
      <c r="BL229" s="23">
        <f t="shared" si="27"/>
        <v>4.1655761459849527</v>
      </c>
      <c r="BM229" s="23">
        <f t="shared" ca="1" si="28"/>
        <v>3.0489135083672068</v>
      </c>
      <c r="BN229" s="22">
        <f t="shared" si="29"/>
        <v>3.0480834286000933</v>
      </c>
      <c r="BO229" s="21"/>
      <c r="BP229" s="2"/>
    </row>
    <row r="230" spans="1:68" x14ac:dyDescent="0.2">
      <c r="A230">
        <v>10.85</v>
      </c>
      <c r="B230">
        <v>2</v>
      </c>
      <c r="C230">
        <v>1.28054</v>
      </c>
      <c r="D230">
        <v>-0.22664999999999999</v>
      </c>
      <c r="E230">
        <v>6.4850000000000005E-2</v>
      </c>
      <c r="F230">
        <v>1.51248</v>
      </c>
      <c r="G230">
        <v>1.9442999999999999</v>
      </c>
      <c r="H230" s="21"/>
      <c r="I230" s="17">
        <f t="shared" si="23"/>
        <v>35.597112860892388</v>
      </c>
      <c r="J230" s="16">
        <f t="shared" si="24"/>
        <v>-36.597112860892388</v>
      </c>
      <c r="K230" s="10">
        <v>100</v>
      </c>
      <c r="L230" s="16">
        <v>3710.6299212598487</v>
      </c>
      <c r="M230" s="16">
        <v>1499.606299212596</v>
      </c>
      <c r="N230" s="16">
        <v>15.425415573053366</v>
      </c>
      <c r="O230" s="16">
        <v>9.4536723163842051</v>
      </c>
      <c r="P230" s="16">
        <v>9.6397173579623736</v>
      </c>
      <c r="Q230" s="16">
        <v>0.38905664906385029</v>
      </c>
      <c r="R230" s="16">
        <v>4.0359756890848137</v>
      </c>
      <c r="S230" s="16">
        <v>12.919794554039536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33</v>
      </c>
      <c r="AA230" s="15">
        <v>3</v>
      </c>
      <c r="AB230" s="11">
        <v>82.302636649190788</v>
      </c>
      <c r="AC230" s="10">
        <v>15.983849099791087</v>
      </c>
      <c r="AD230" s="19">
        <v>1.7135142510181216</v>
      </c>
      <c r="AE230" s="12">
        <v>945.36723163842055</v>
      </c>
      <c r="AF230" s="10">
        <v>924.68961351973576</v>
      </c>
      <c r="AG230" s="10">
        <v>597.97880184717803</v>
      </c>
      <c r="AH230" s="10">
        <v>0</v>
      </c>
      <c r="AI230" s="10">
        <v>2.4777156183186948</v>
      </c>
      <c r="AJ230" s="10"/>
      <c r="AK230" s="10"/>
      <c r="AL230" s="10"/>
      <c r="AM230" s="10"/>
      <c r="AN230" s="10">
        <v>9.4536723163842051</v>
      </c>
      <c r="AO230" s="10">
        <v>3.0460043800198879</v>
      </c>
      <c r="AP230" s="10">
        <v>4.783830414777424</v>
      </c>
      <c r="AQ230" s="10">
        <v>111.47500000000001</v>
      </c>
      <c r="AR230" s="10"/>
      <c r="AS230" s="10"/>
      <c r="AT230" s="10">
        <v>2.8368004995723788</v>
      </c>
      <c r="AU230" s="10">
        <v>1</v>
      </c>
      <c r="AV230" s="16"/>
      <c r="AW230" s="19">
        <v>138.70344202796036</v>
      </c>
      <c r="AX230" s="1" t="s">
        <v>120</v>
      </c>
      <c r="AY230" s="23">
        <v>36.597112860892402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82.302636649190788</v>
      </c>
      <c r="BG230" s="24">
        <v>15.983849099791087</v>
      </c>
      <c r="BH230" s="24">
        <v>1.7135142510181216</v>
      </c>
      <c r="BI230" s="21"/>
      <c r="BJ230" s="25">
        <f t="shared" ca="1" si="25"/>
        <v>1</v>
      </c>
      <c r="BK230" s="24">
        <f t="shared" ca="1" si="26"/>
        <v>10.381928111958233</v>
      </c>
      <c r="BL230" s="23">
        <f t="shared" si="27"/>
        <v>4.9979000211650391</v>
      </c>
      <c r="BM230" s="23">
        <f t="shared" ca="1" si="28"/>
        <v>3.1148831895573257</v>
      </c>
      <c r="BN230" s="22">
        <f t="shared" si="29"/>
        <v>3.1049029411497471</v>
      </c>
      <c r="BO230" s="21"/>
      <c r="BP230" s="2"/>
    </row>
    <row r="231" spans="1:68" x14ac:dyDescent="0.2">
      <c r="A231">
        <v>10.9</v>
      </c>
      <c r="B231">
        <v>2.1</v>
      </c>
      <c r="C231">
        <v>1.28108</v>
      </c>
      <c r="D231">
        <v>-0.22034999999999999</v>
      </c>
      <c r="E231">
        <v>6.3920000000000005E-2</v>
      </c>
      <c r="F231">
        <v>1.5165299999999999</v>
      </c>
      <c r="G231">
        <v>1.9441299999999999</v>
      </c>
      <c r="H231" s="21"/>
      <c r="I231" s="17">
        <f t="shared" si="23"/>
        <v>35.761154855643042</v>
      </c>
      <c r="J231" s="16">
        <f t="shared" si="24"/>
        <v>-36.761154855643042</v>
      </c>
      <c r="K231" s="10">
        <v>100</v>
      </c>
      <c r="L231" s="16">
        <v>3727.0341207349143</v>
      </c>
      <c r="M231" s="16">
        <v>1505.7742782152206</v>
      </c>
      <c r="N231" s="16">
        <v>15.496500437445317</v>
      </c>
      <c r="O231" s="16">
        <v>9.6011299435028459</v>
      </c>
      <c r="P231" s="16">
        <v>9.7830642250746553</v>
      </c>
      <c r="Q231" s="16">
        <v>0.42852616418626982</v>
      </c>
      <c r="R231" s="16">
        <v>4.3802857093376559</v>
      </c>
      <c r="S231" s="16">
        <v>12.634325109153416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33</v>
      </c>
      <c r="AA231" s="15">
        <v>3</v>
      </c>
      <c r="AB231" s="11">
        <v>90.009300276720438</v>
      </c>
      <c r="AC231" s="10">
        <v>9.0117819911198467</v>
      </c>
      <c r="AD231" s="19">
        <v>0.97891773215971667</v>
      </c>
      <c r="AE231" s="12">
        <v>960.11299435028445</v>
      </c>
      <c r="AF231" s="10">
        <v>940.58899791676504</v>
      </c>
      <c r="AG231" s="10">
        <v>608.72981688059917</v>
      </c>
      <c r="AH231" s="10">
        <v>0</v>
      </c>
      <c r="AI231" s="10">
        <v>2.2829561045943971</v>
      </c>
      <c r="AJ231" s="10"/>
      <c r="AK231" s="10"/>
      <c r="AL231" s="10"/>
      <c r="AM231" s="10"/>
      <c r="AN231" s="10">
        <v>9.6011299435028459</v>
      </c>
      <c r="AO231" s="10">
        <v>3.1223883524644958</v>
      </c>
      <c r="AP231" s="10">
        <v>4.869838535044793</v>
      </c>
      <c r="AQ231" s="10">
        <v>111.47500000000001</v>
      </c>
      <c r="AR231" s="10"/>
      <c r="AS231" s="10"/>
      <c r="AT231" s="10">
        <v>2.8755327531897428</v>
      </c>
      <c r="AU231" s="10">
        <v>1</v>
      </c>
      <c r="AV231" s="16"/>
      <c r="AW231" s="19">
        <v>141.08834968751478</v>
      </c>
      <c r="AX231" s="1" t="s">
        <v>120</v>
      </c>
      <c r="AY231" s="23">
        <v>36.761154855642999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90.009300276720438</v>
      </c>
      <c r="BG231" s="24">
        <v>9.0117819911198467</v>
      </c>
      <c r="BH231" s="24">
        <v>0.97891773215971667</v>
      </c>
      <c r="BI231" s="21"/>
      <c r="BJ231" s="25">
        <f t="shared" ca="1" si="25"/>
        <v>1</v>
      </c>
      <c r="BK231" s="24">
        <f t="shared" ca="1" si="26"/>
        <v>10.51890350271378</v>
      </c>
      <c r="BL231" s="23">
        <f t="shared" si="27"/>
        <v>5.4109932711299571</v>
      </c>
      <c r="BM231" s="23">
        <f t="shared" ca="1" si="28"/>
        <v>3.1317949468980766</v>
      </c>
      <c r="BN231" s="22">
        <f t="shared" si="29"/>
        <v>3.1207962879594033</v>
      </c>
      <c r="BO231" s="21"/>
      <c r="BP231" s="2"/>
    </row>
    <row r="232" spans="1:68" x14ac:dyDescent="0.2">
      <c r="A232">
        <v>10.95</v>
      </c>
      <c r="B232">
        <v>2.1</v>
      </c>
      <c r="C232">
        <v>1.30246</v>
      </c>
      <c r="D232">
        <v>-0.21389</v>
      </c>
      <c r="E232">
        <v>5.7860000000000002E-2</v>
      </c>
      <c r="F232">
        <v>1.5142</v>
      </c>
      <c r="G232">
        <v>1.94615</v>
      </c>
      <c r="H232" s="21"/>
      <c r="I232" s="17">
        <f t="shared" si="23"/>
        <v>35.925196850393696</v>
      </c>
      <c r="J232" s="16">
        <f t="shared" si="24"/>
        <v>-36.925196850393696</v>
      </c>
      <c r="K232" s="10">
        <v>100</v>
      </c>
      <c r="L232" s="16">
        <v>3743.4383202099798</v>
      </c>
      <c r="M232" s="16">
        <v>1511.9422572178453</v>
      </c>
      <c r="N232" s="16">
        <v>15.567585301837267</v>
      </c>
      <c r="O232" s="16">
        <v>15.439359698681741</v>
      </c>
      <c r="P232" s="16">
        <v>15.594507737631462</v>
      </c>
      <c r="Q232" s="16">
        <v>0.46899807969275087</v>
      </c>
      <c r="R232" s="16">
        <v>3.0074567763431284</v>
      </c>
      <c r="S232" s="16">
        <v>10.774169371508382</v>
      </c>
      <c r="T232" s="20" t="s">
        <v>122</v>
      </c>
      <c r="U232" s="10">
        <v>5</v>
      </c>
      <c r="V232" s="20" t="s">
        <v>143</v>
      </c>
      <c r="W232" s="10">
        <v>4</v>
      </c>
      <c r="X232" s="20" t="s">
        <v>143</v>
      </c>
      <c r="Y232" s="10">
        <v>4</v>
      </c>
      <c r="Z232" s="20" t="s">
        <v>123</v>
      </c>
      <c r="AA232" s="15">
        <v>4</v>
      </c>
      <c r="AB232" s="11">
        <v>43.453167788000371</v>
      </c>
      <c r="AC232" s="10">
        <v>50.755932929655422</v>
      </c>
      <c r="AD232" s="19">
        <v>5.7908992823442063</v>
      </c>
      <c r="AE232" s="12">
        <v>1543.9359698681742</v>
      </c>
      <c r="AF232" s="10">
        <v>1623.3232817778562</v>
      </c>
      <c r="AG232" s="10">
        <v>1039.6338491754309</v>
      </c>
      <c r="AH232" s="10">
        <v>0</v>
      </c>
      <c r="AI232" s="10">
        <v>3.3250685691181734</v>
      </c>
      <c r="AJ232" s="10"/>
      <c r="AK232" s="10"/>
      <c r="AL232" s="10"/>
      <c r="AM232" s="10"/>
      <c r="AN232" s="10">
        <v>7.7196798493408707</v>
      </c>
      <c r="AO232" s="10">
        <v>4.2473632476503713</v>
      </c>
      <c r="AP232" s="10">
        <v>8.2774369442280147</v>
      </c>
      <c r="AQ232" s="10">
        <v>114.66</v>
      </c>
      <c r="AR232" s="10"/>
      <c r="AS232" s="10"/>
      <c r="AT232" s="10">
        <v>5.078048769186978</v>
      </c>
      <c r="AU232" s="10">
        <v>1</v>
      </c>
      <c r="AV232" s="16"/>
      <c r="AW232" s="19">
        <v>243.49849226667843</v>
      </c>
      <c r="AX232" s="1" t="s">
        <v>120</v>
      </c>
      <c r="AY232" s="23">
        <v>36.925196850393696</v>
      </c>
      <c r="AZ232" s="18">
        <v>0</v>
      </c>
      <c r="BA232" s="18">
        <v>100</v>
      </c>
      <c r="BB232" s="18">
        <v>0</v>
      </c>
      <c r="BC232" s="18">
        <v>0</v>
      </c>
      <c r="BD232" s="18">
        <v>100</v>
      </c>
      <c r="BE232" s="18">
        <v>0</v>
      </c>
      <c r="BF232" s="24">
        <v>43.453167788000371</v>
      </c>
      <c r="BG232" s="24">
        <v>50.755932929655422</v>
      </c>
      <c r="BH232" s="24">
        <v>5.7908992823442063</v>
      </c>
      <c r="BI232" s="21"/>
      <c r="BJ232" s="25">
        <f t="shared" ca="1" si="25"/>
        <v>0.96259069279869369</v>
      </c>
      <c r="BK232" s="24">
        <f t="shared" ca="1" si="26"/>
        <v>17.92443404452008</v>
      </c>
      <c r="BL232" s="23">
        <f t="shared" si="27"/>
        <v>3.417658714503693</v>
      </c>
      <c r="BM232" s="23">
        <f t="shared" ca="1" si="28"/>
        <v>2.8264250193999372</v>
      </c>
      <c r="BN232" s="22">
        <f t="shared" si="29"/>
        <v>2.8608781743706411</v>
      </c>
      <c r="BO232" s="21"/>
      <c r="BP232" s="2"/>
    </row>
    <row r="233" spans="1:68" x14ac:dyDescent="0.2">
      <c r="A233">
        <v>11</v>
      </c>
      <c r="B233">
        <v>2.1</v>
      </c>
      <c r="C233">
        <v>1.3048500000000001</v>
      </c>
      <c r="D233">
        <v>-0.21815000000000001</v>
      </c>
      <c r="E233">
        <v>5.4649999999999997E-2</v>
      </c>
      <c r="F233">
        <v>1.5184299999999999</v>
      </c>
      <c r="G233">
        <v>1.95465</v>
      </c>
      <c r="H233" s="21"/>
      <c r="I233" s="17">
        <f t="shared" si="23"/>
        <v>36.089238845144358</v>
      </c>
      <c r="J233" s="16">
        <f t="shared" si="24"/>
        <v>-37.089238845144358</v>
      </c>
      <c r="K233" s="10">
        <v>120</v>
      </c>
      <c r="L233" s="16">
        <v>3763.1233595800591</v>
      </c>
      <c r="M233" s="16">
        <v>1521.3910761154834</v>
      </c>
      <c r="N233" s="16">
        <v>15.638670166229222</v>
      </c>
      <c r="O233" s="16">
        <v>16.091996233521698</v>
      </c>
      <c r="P233" s="16">
        <v>16.2329555201914</v>
      </c>
      <c r="Q233" s="16">
        <v>0.44230916946711468</v>
      </c>
      <c r="R233" s="16">
        <v>2.724760558340392</v>
      </c>
      <c r="S233" s="16">
        <v>9.788839352062741</v>
      </c>
      <c r="T233" s="20" t="s">
        <v>122</v>
      </c>
      <c r="U233" s="10">
        <v>5</v>
      </c>
      <c r="V233" s="20" t="s">
        <v>143</v>
      </c>
      <c r="W233" s="10">
        <v>4</v>
      </c>
      <c r="X233" s="20" t="s">
        <v>143</v>
      </c>
      <c r="Y233" s="10">
        <v>4</v>
      </c>
      <c r="Z233" s="20" t="s">
        <v>123</v>
      </c>
      <c r="AA233" s="15">
        <v>4</v>
      </c>
      <c r="AB233" s="11">
        <v>35.943818185841472</v>
      </c>
      <c r="AC233" s="10">
        <v>55.982670164504007</v>
      </c>
      <c r="AD233" s="19">
        <v>8.0735116496545203</v>
      </c>
      <c r="AE233" s="12">
        <v>1609.19962335217</v>
      </c>
      <c r="AF233" s="10">
        <v>1655.0119046450279</v>
      </c>
      <c r="AG233" s="10">
        <v>1082.1970346794267</v>
      </c>
      <c r="AH233" s="10">
        <v>0</v>
      </c>
      <c r="AI233" s="10">
        <v>3.6700472521852854</v>
      </c>
      <c r="AJ233" s="10"/>
      <c r="AK233" s="10"/>
      <c r="AL233" s="10"/>
      <c r="AM233" s="10"/>
      <c r="AN233" s="10">
        <v>8.045998116760849</v>
      </c>
      <c r="AO233" s="10">
        <v>4.334772576694796</v>
      </c>
      <c r="AP233" s="10">
        <v>8.5753792427559858</v>
      </c>
      <c r="AQ233" s="10">
        <v>114.66</v>
      </c>
      <c r="AR233" s="10"/>
      <c r="AS233" s="10"/>
      <c r="AT233" s="10">
        <v>5.1481658666732564</v>
      </c>
      <c r="AU233" s="10">
        <v>1</v>
      </c>
      <c r="AV233" s="16"/>
      <c r="AW233" s="19">
        <v>248.25178569675421</v>
      </c>
      <c r="AX233" s="1" t="s">
        <v>120</v>
      </c>
      <c r="AY233" s="23">
        <v>37.089238845144401</v>
      </c>
      <c r="AZ233" s="18">
        <v>0</v>
      </c>
      <c r="BA233" s="18">
        <v>100</v>
      </c>
      <c r="BB233" s="18">
        <v>0</v>
      </c>
      <c r="BC233" s="18">
        <v>0</v>
      </c>
      <c r="BD233" s="18">
        <v>100</v>
      </c>
      <c r="BE233" s="18">
        <v>0</v>
      </c>
      <c r="BF233" s="24">
        <v>35.943818185841472</v>
      </c>
      <c r="BG233" s="24">
        <v>55.982670164504007</v>
      </c>
      <c r="BH233" s="24">
        <v>8.0735116496545203</v>
      </c>
      <c r="BI233" s="21"/>
      <c r="BJ233" s="25">
        <f t="shared" ca="1" si="25"/>
        <v>0.94784769209605835</v>
      </c>
      <c r="BK233" s="24">
        <f t="shared" ca="1" si="26"/>
        <v>18.542501692173019</v>
      </c>
      <c r="BL233" s="23">
        <f t="shared" si="27"/>
        <v>3.081994504407974</v>
      </c>
      <c r="BM233" s="23">
        <f t="shared" ca="1" si="28"/>
        <v>2.7871435270744116</v>
      </c>
      <c r="BN233" s="22">
        <f t="shared" si="29"/>
        <v>2.8215098287523603</v>
      </c>
      <c r="BO233" s="21"/>
      <c r="BP233" s="2"/>
    </row>
    <row r="234" spans="1:68" x14ac:dyDescent="0.2">
      <c r="A234">
        <v>11.05</v>
      </c>
      <c r="B234">
        <v>2.1</v>
      </c>
      <c r="C234">
        <v>1.2941100000000001</v>
      </c>
      <c r="D234">
        <v>-0.22270000000000001</v>
      </c>
      <c r="E234">
        <v>5.4780000000000002E-2</v>
      </c>
      <c r="F234">
        <v>1.5202500000000001</v>
      </c>
      <c r="G234">
        <v>1.9553</v>
      </c>
      <c r="H234" s="21"/>
      <c r="I234" s="17">
        <f t="shared" si="23"/>
        <v>36.253280839895012</v>
      </c>
      <c r="J234" s="16">
        <f t="shared" si="24"/>
        <v>-37.253280839895012</v>
      </c>
      <c r="K234" s="10">
        <v>120</v>
      </c>
      <c r="L234" s="16">
        <v>3782.8083989501374</v>
      </c>
      <c r="M234" s="16">
        <v>1530.8398950131211</v>
      </c>
      <c r="N234" s="16">
        <v>15.709755030621173</v>
      </c>
      <c r="O234" s="16">
        <v>13.159227871939784</v>
      </c>
      <c r="P234" s="16">
        <v>13.300761780975968</v>
      </c>
      <c r="Q234" s="16">
        <v>0.41380340854536724</v>
      </c>
      <c r="R234" s="16">
        <v>3.1111256284375286</v>
      </c>
      <c r="S234" s="16">
        <v>9.8287436830683301</v>
      </c>
      <c r="T234" s="20" t="s">
        <v>122</v>
      </c>
      <c r="U234" s="10">
        <v>4</v>
      </c>
      <c r="V234" s="20" t="s">
        <v>143</v>
      </c>
      <c r="W234" s="10">
        <v>4</v>
      </c>
      <c r="X234" s="20" t="s">
        <v>143</v>
      </c>
      <c r="Y234" s="10">
        <v>4</v>
      </c>
      <c r="Z234" s="20" t="s">
        <v>123</v>
      </c>
      <c r="AA234" s="15">
        <v>4</v>
      </c>
      <c r="AB234" s="11">
        <v>50.411120448386335</v>
      </c>
      <c r="AC234" s="10">
        <v>45.20140681196149</v>
      </c>
      <c r="AD234" s="19">
        <v>4.3874727396521731</v>
      </c>
      <c r="AE234" s="12">
        <v>1315.9227871939784</v>
      </c>
      <c r="AF234" s="10">
        <v>1308.8899918332081</v>
      </c>
      <c r="AG234" s="10">
        <v>872.55713357319758</v>
      </c>
      <c r="AH234" s="10">
        <v>0</v>
      </c>
      <c r="AI234" s="10">
        <v>3.2142707155873373</v>
      </c>
      <c r="AJ234" s="10"/>
      <c r="AK234" s="10"/>
      <c r="AL234" s="10"/>
      <c r="AM234" s="10"/>
      <c r="AN234" s="10">
        <v>8.7728185812931887</v>
      </c>
      <c r="AO234" s="10">
        <v>3.7713873545689203</v>
      </c>
      <c r="AP234" s="10">
        <v>6.9804570685855802</v>
      </c>
      <c r="AQ234" s="10">
        <v>114.66</v>
      </c>
      <c r="AR234" s="10"/>
      <c r="AS234" s="10"/>
      <c r="AT234" s="10">
        <v>3.9977647940741918</v>
      </c>
      <c r="AU234" s="10">
        <v>1</v>
      </c>
      <c r="AV234" s="16"/>
      <c r="AW234" s="19">
        <v>196.33349877498122</v>
      </c>
      <c r="AX234" s="1" t="s">
        <v>120</v>
      </c>
      <c r="AY234" s="23">
        <v>37.253280839894998</v>
      </c>
      <c r="AZ234" s="18">
        <v>100</v>
      </c>
      <c r="BA234" s="18">
        <v>0</v>
      </c>
      <c r="BB234" s="18">
        <v>0</v>
      </c>
      <c r="BC234" s="18">
        <v>0</v>
      </c>
      <c r="BD234" s="18">
        <v>100</v>
      </c>
      <c r="BE234" s="18">
        <v>0</v>
      </c>
      <c r="BF234" s="24">
        <v>50.411120448386335</v>
      </c>
      <c r="BG234" s="24">
        <v>45.20140681196149</v>
      </c>
      <c r="BH234" s="24">
        <v>4.3874727396521731</v>
      </c>
      <c r="BI234" s="21"/>
      <c r="BJ234" s="25">
        <f t="shared" ca="1" si="25"/>
        <v>0.99340346767224719</v>
      </c>
      <c r="BK234" s="24">
        <f t="shared" ca="1" si="26"/>
        <v>14.874029059436717</v>
      </c>
      <c r="BL234" s="23">
        <f t="shared" si="27"/>
        <v>3.6268773731512014</v>
      </c>
      <c r="BM234" s="23">
        <f t="shared" ca="1" si="28"/>
        <v>2.9061265394177149</v>
      </c>
      <c r="BN234" s="22">
        <f t="shared" si="29"/>
        <v>2.9253655651765897</v>
      </c>
      <c r="BO234" s="21"/>
      <c r="BP234" s="2"/>
    </row>
    <row r="235" spans="1:68" x14ac:dyDescent="0.2">
      <c r="A235">
        <v>11.1</v>
      </c>
      <c r="B235">
        <v>2.1</v>
      </c>
      <c r="C235">
        <v>1.28102</v>
      </c>
      <c r="D235">
        <v>-0.22370999999999999</v>
      </c>
      <c r="E235">
        <v>5.5969999999999999E-2</v>
      </c>
      <c r="F235">
        <v>1.5130300000000001</v>
      </c>
      <c r="G235">
        <v>1.9539</v>
      </c>
      <c r="H235" s="21"/>
      <c r="I235" s="17">
        <f t="shared" si="23"/>
        <v>36.417322834645667</v>
      </c>
      <c r="J235" s="16">
        <f t="shared" si="24"/>
        <v>-37.417322834645667</v>
      </c>
      <c r="K235" s="10">
        <v>120</v>
      </c>
      <c r="L235" s="16">
        <v>3802.4934383202158</v>
      </c>
      <c r="M235" s="16">
        <v>1540.2887139107588</v>
      </c>
      <c r="N235" s="16">
        <v>15.780839895013123</v>
      </c>
      <c r="O235" s="16">
        <v>9.5847457627119006</v>
      </c>
      <c r="P235" s="16">
        <v>9.7315396764874063</v>
      </c>
      <c r="Q235" s="16">
        <v>0.40747575612097942</v>
      </c>
      <c r="R235" s="16">
        <v>4.1871663649020601</v>
      </c>
      <c r="S235" s="16">
        <v>10.194021789965621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33</v>
      </c>
      <c r="AA235" s="15">
        <v>3</v>
      </c>
      <c r="AB235" s="11">
        <v>85.118373632661772</v>
      </c>
      <c r="AC235" s="10">
        <v>13.403379213722303</v>
      </c>
      <c r="AD235" s="19">
        <v>1.4782471536159272</v>
      </c>
      <c r="AE235" s="12">
        <v>958.47457627119002</v>
      </c>
      <c r="AF235" s="10">
        <v>887.82356545984305</v>
      </c>
      <c r="AG235" s="10">
        <v>604.86547573655548</v>
      </c>
      <c r="AH235" s="10">
        <v>0</v>
      </c>
      <c r="AI235" s="10">
        <v>2.3882499830488357</v>
      </c>
      <c r="AJ235" s="10"/>
      <c r="AK235" s="10"/>
      <c r="AL235" s="10"/>
      <c r="AM235" s="10"/>
      <c r="AN235" s="10">
        <v>9.5847457627119006</v>
      </c>
      <c r="AO235" s="10">
        <v>3.1064975756781488</v>
      </c>
      <c r="AP235" s="10">
        <v>4.8389238058924438</v>
      </c>
      <c r="AQ235" s="10">
        <v>111.47500000000001</v>
      </c>
      <c r="AR235" s="10"/>
      <c r="AS235" s="10"/>
      <c r="AT235" s="10">
        <v>2.642330430651866</v>
      </c>
      <c r="AU235" s="10">
        <v>1</v>
      </c>
      <c r="AV235" s="16"/>
      <c r="AW235" s="19">
        <v>133.17353481897644</v>
      </c>
      <c r="AX235" s="1" t="s">
        <v>120</v>
      </c>
      <c r="AY235" s="23">
        <v>37.417322834645702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85.118373632661772</v>
      </c>
      <c r="BG235" s="24">
        <v>13.403379213722303</v>
      </c>
      <c r="BH235" s="24">
        <v>1.4782471536159272</v>
      </c>
      <c r="BI235" s="21"/>
      <c r="BJ235" s="25">
        <f t="shared" ca="1" si="25"/>
        <v>1</v>
      </c>
      <c r="BK235" s="24">
        <f t="shared" ca="1" si="26"/>
        <v>10.167305501377541</v>
      </c>
      <c r="BL235" s="23">
        <f t="shared" si="27"/>
        <v>5.2038379450372751</v>
      </c>
      <c r="BM235" s="23">
        <f t="shared" ca="1" si="28"/>
        <v>3.1328428987670995</v>
      </c>
      <c r="BN235" s="22">
        <f t="shared" si="29"/>
        <v>3.1110034359353911</v>
      </c>
      <c r="BO235" s="21"/>
      <c r="BP235" s="2"/>
    </row>
    <row r="236" spans="1:68" x14ac:dyDescent="0.2">
      <c r="A236">
        <v>11.15</v>
      </c>
      <c r="B236">
        <v>2.1</v>
      </c>
      <c r="C236">
        <v>1.27057</v>
      </c>
      <c r="D236">
        <v>-0.22367000000000001</v>
      </c>
      <c r="E236">
        <v>5.6050000000000003E-2</v>
      </c>
      <c r="F236">
        <v>1.51128</v>
      </c>
      <c r="G236">
        <v>1.9551799999999999</v>
      </c>
      <c r="H236" s="21"/>
      <c r="I236" s="17">
        <f t="shared" si="23"/>
        <v>36.581364829396328</v>
      </c>
      <c r="J236" s="16">
        <f t="shared" si="24"/>
        <v>-37.581364829396328</v>
      </c>
      <c r="K236" s="10">
        <v>120</v>
      </c>
      <c r="L236" s="16">
        <v>3822.178477690295</v>
      </c>
      <c r="M236" s="16">
        <v>1549.737532808397</v>
      </c>
      <c r="N236" s="16">
        <v>15.851924759405076</v>
      </c>
      <c r="O236" s="16">
        <v>6.7311676082862686</v>
      </c>
      <c r="P236" s="16">
        <v>6.878315135825761</v>
      </c>
      <c r="Q236" s="16">
        <v>0.4077263562169946</v>
      </c>
      <c r="R236" s="16">
        <v>5.9277068317697239</v>
      </c>
      <c r="S236" s="16">
        <v>10.218578301353674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97.81</v>
      </c>
      <c r="AC236" s="10">
        <v>1.8400000000000034</v>
      </c>
      <c r="AD236" s="19">
        <v>0.35</v>
      </c>
      <c r="AE236" s="12">
        <v>673.11676082862687</v>
      </c>
      <c r="AF236" s="10">
        <v>550.99214659552717</v>
      </c>
      <c r="AG236" s="10">
        <v>390.87363518693212</v>
      </c>
      <c r="AH236" s="10">
        <v>0</v>
      </c>
      <c r="AI236" s="10">
        <v>1.6869930115984646</v>
      </c>
      <c r="AJ236" s="10"/>
      <c r="AK236" s="10"/>
      <c r="AL236" s="10"/>
      <c r="AM236" s="10"/>
      <c r="AN236" s="10">
        <v>6.7311676082862686</v>
      </c>
      <c r="AO236" s="10">
        <v>2.583574422020948</v>
      </c>
      <c r="AP236" s="10">
        <v>3.1269890814954566</v>
      </c>
      <c r="AQ236" s="10">
        <v>111.47500000000001</v>
      </c>
      <c r="AR236" s="10"/>
      <c r="AS236" s="10"/>
      <c r="AT236" s="10">
        <v>1.5908871897849652</v>
      </c>
      <c r="AU236" s="10">
        <v>1</v>
      </c>
      <c r="AV236" s="16"/>
      <c r="AW236" s="19">
        <v>82.648821989329079</v>
      </c>
      <c r="AX236" s="1" t="s">
        <v>120</v>
      </c>
      <c r="AY236" s="23">
        <v>37.5813648293963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97.81</v>
      </c>
      <c r="BG236" s="24">
        <v>1.8400000000000034</v>
      </c>
      <c r="BH236" s="24">
        <v>0.35</v>
      </c>
      <c r="BI236" s="21"/>
      <c r="BJ236" s="25">
        <f t="shared" ca="1" si="25"/>
        <v>1</v>
      </c>
      <c r="BK236" s="24">
        <f t="shared" ca="1" si="26"/>
        <v>6.4104092361744982</v>
      </c>
      <c r="BL236" s="23">
        <f t="shared" si="27"/>
        <v>8.2083312632275458</v>
      </c>
      <c r="BM236" s="23">
        <f t="shared" ca="1" si="28"/>
        <v>3.4128025654228646</v>
      </c>
      <c r="BN236" s="22">
        <f t="shared" si="29"/>
        <v>3.3219910887900292</v>
      </c>
      <c r="BO236" s="21"/>
      <c r="BP236" s="2"/>
    </row>
    <row r="237" spans="1:68" x14ac:dyDescent="0.2">
      <c r="A237">
        <v>11.2</v>
      </c>
      <c r="B237">
        <v>2.1</v>
      </c>
      <c r="C237">
        <v>1.2804</v>
      </c>
      <c r="D237">
        <v>-0.22871</v>
      </c>
      <c r="E237">
        <v>5.5930000000000001E-2</v>
      </c>
      <c r="F237">
        <v>1.5073000000000001</v>
      </c>
      <c r="G237">
        <v>1.9562299999999999</v>
      </c>
      <c r="H237" s="21"/>
      <c r="I237" s="17">
        <f t="shared" si="23"/>
        <v>36.745406824146976</v>
      </c>
      <c r="J237" s="16">
        <f t="shared" si="24"/>
        <v>-37.745406824146976</v>
      </c>
      <c r="K237" s="10">
        <v>120</v>
      </c>
      <c r="L237" s="16">
        <v>3841.8635170603729</v>
      </c>
      <c r="M237" s="16">
        <v>1559.1863517060342</v>
      </c>
      <c r="N237" s="16">
        <v>15.923009623797023</v>
      </c>
      <c r="O237" s="16">
        <v>9.4154425612052908</v>
      </c>
      <c r="P237" s="16">
        <v>9.5620596680988008</v>
      </c>
      <c r="Q237" s="16">
        <v>0.37615074411905913</v>
      </c>
      <c r="R237" s="16">
        <v>3.9337836948872358</v>
      </c>
      <c r="S237" s="16">
        <v>10.181743534271595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33</v>
      </c>
      <c r="AA237" s="15">
        <v>3</v>
      </c>
      <c r="AB237" s="11">
        <v>79.611189480771202</v>
      </c>
      <c r="AC237" s="10">
        <v>18.47926843556435</v>
      </c>
      <c r="AD237" s="19">
        <v>1.9095420836644492</v>
      </c>
      <c r="AE237" s="12">
        <v>941.5442561205291</v>
      </c>
      <c r="AF237" s="10">
        <v>865.56885395882136</v>
      </c>
      <c r="AG237" s="10">
        <v>592.15447510741001</v>
      </c>
      <c r="AH237" s="10">
        <v>0</v>
      </c>
      <c r="AI237" s="10">
        <v>2.5420818162923053</v>
      </c>
      <c r="AJ237" s="10"/>
      <c r="AK237" s="10"/>
      <c r="AL237" s="10"/>
      <c r="AM237" s="10"/>
      <c r="AN237" s="10">
        <v>9.4154425612052908</v>
      </c>
      <c r="AO237" s="10">
        <v>3.0463690196887758</v>
      </c>
      <c r="AP237" s="10">
        <v>4.7372358008592803</v>
      </c>
      <c r="AQ237" s="10">
        <v>111.47500000000001</v>
      </c>
      <c r="AR237" s="10"/>
      <c r="AS237" s="10"/>
      <c r="AT237" s="10">
        <v>2.5398798131038403</v>
      </c>
      <c r="AU237" s="10">
        <v>1</v>
      </c>
      <c r="AV237" s="16"/>
      <c r="AW237" s="19">
        <v>129.83532809382319</v>
      </c>
      <c r="AX237" s="1" t="s">
        <v>120</v>
      </c>
      <c r="AY237" s="23">
        <v>37.74540682414699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79.611189480771202</v>
      </c>
      <c r="BG237" s="24">
        <v>18.47926843556435</v>
      </c>
      <c r="BH237" s="24">
        <v>1.9095420836644492</v>
      </c>
      <c r="BI237" s="21"/>
      <c r="BJ237" s="25">
        <f t="shared" ca="1" si="25"/>
        <v>1</v>
      </c>
      <c r="BK237" s="24">
        <f t="shared" ca="1" si="26"/>
        <v>9.8014299589113598</v>
      </c>
      <c r="BL237" s="23">
        <f t="shared" si="27"/>
        <v>4.9227123085850168</v>
      </c>
      <c r="BM237" s="23">
        <f t="shared" ca="1" si="28"/>
        <v>3.1305801245880995</v>
      </c>
      <c r="BN237" s="22">
        <f t="shared" si="29"/>
        <v>3.1012137681080629</v>
      </c>
      <c r="BO237" s="21"/>
      <c r="BP237" s="2"/>
    </row>
    <row r="238" spans="1:68" x14ac:dyDescent="0.2">
      <c r="A238">
        <v>11.25</v>
      </c>
      <c r="B238">
        <v>2.1</v>
      </c>
      <c r="C238">
        <v>1.2927599999999999</v>
      </c>
      <c r="D238">
        <v>-0.21443999999999999</v>
      </c>
      <c r="E238">
        <v>5.5989999999999998E-2</v>
      </c>
      <c r="F238">
        <v>1.51315</v>
      </c>
      <c r="G238">
        <v>1.9619</v>
      </c>
      <c r="H238" s="21"/>
      <c r="I238" s="17">
        <f t="shared" si="23"/>
        <v>36.909448818897637</v>
      </c>
      <c r="J238" s="16">
        <f t="shared" si="24"/>
        <v>-37.909448818897637</v>
      </c>
      <c r="K238" s="10">
        <v>120</v>
      </c>
      <c r="L238" s="16">
        <v>3861.5485564304522</v>
      </c>
      <c r="M238" s="16">
        <v>1568.6351706036723</v>
      </c>
      <c r="N238" s="16">
        <v>15.994094488188974</v>
      </c>
      <c r="O238" s="16">
        <v>12.790583804143123</v>
      </c>
      <c r="P238" s="16">
        <v>12.937466121359625</v>
      </c>
      <c r="Q238" s="16">
        <v>0.46555232837253968</v>
      </c>
      <c r="R238" s="16">
        <v>3.5984815264862218</v>
      </c>
      <c r="S238" s="16">
        <v>10.200160917812633</v>
      </c>
      <c r="T238" s="20" t="s">
        <v>122</v>
      </c>
      <c r="U238" s="10">
        <v>4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33</v>
      </c>
      <c r="AA238" s="15">
        <v>3</v>
      </c>
      <c r="AB238" s="11">
        <v>63.096671808570747</v>
      </c>
      <c r="AC238" s="10">
        <v>33.957187455549374</v>
      </c>
      <c r="AD238" s="19">
        <v>2.946140735879883</v>
      </c>
      <c r="AE238" s="12">
        <v>1279.0583804143123</v>
      </c>
      <c r="AF238" s="10">
        <v>1261.5175520265607</v>
      </c>
      <c r="AG238" s="10">
        <v>845.30995910197191</v>
      </c>
      <c r="AH238" s="10">
        <v>0</v>
      </c>
      <c r="AI238" s="10">
        <v>2.7789499338529642</v>
      </c>
      <c r="AJ238" s="10"/>
      <c r="AK238" s="10"/>
      <c r="AL238" s="10"/>
      <c r="AM238" s="10"/>
      <c r="AN238" s="10">
        <v>8.5270558694287484</v>
      </c>
      <c r="AO238" s="10">
        <v>3.7870912202131399</v>
      </c>
      <c r="AP238" s="10">
        <v>6.7624796728157746</v>
      </c>
      <c r="AQ238" s="10">
        <v>114.66</v>
      </c>
      <c r="AR238" s="10"/>
      <c r="AS238" s="10"/>
      <c r="AT238" s="10">
        <v>3.7480998769160467</v>
      </c>
      <c r="AU238" s="10">
        <v>1</v>
      </c>
      <c r="AV238" s="16"/>
      <c r="AW238" s="19">
        <v>189.22763280398411</v>
      </c>
      <c r="AX238" s="1" t="s">
        <v>120</v>
      </c>
      <c r="AY238" s="23">
        <v>37.909448818897602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63.096671808570747</v>
      </c>
      <c r="BG238" s="24">
        <v>33.957187455549374</v>
      </c>
      <c r="BH238" s="24">
        <v>2.946140735879883</v>
      </c>
      <c r="BI238" s="21"/>
      <c r="BJ238" s="25">
        <f t="shared" ca="1" si="25"/>
        <v>1</v>
      </c>
      <c r="BK238" s="24">
        <f t="shared" ca="1" si="26"/>
        <v>14.03346303769103</v>
      </c>
      <c r="BL238" s="23">
        <f t="shared" si="27"/>
        <v>4.2297207463159108</v>
      </c>
      <c r="BM238" s="23">
        <f t="shared" ca="1" si="28"/>
        <v>2.9672259750545797</v>
      </c>
      <c r="BN238" s="22">
        <f t="shared" si="29"/>
        <v>2.9724510494429564</v>
      </c>
      <c r="BO238" s="21"/>
      <c r="BP238" s="2"/>
    </row>
    <row r="239" spans="1:68" x14ac:dyDescent="0.2">
      <c r="A239">
        <v>11.3</v>
      </c>
      <c r="B239">
        <v>2.1</v>
      </c>
      <c r="C239">
        <v>1.30976</v>
      </c>
      <c r="D239">
        <v>-0.19392000000000001</v>
      </c>
      <c r="E239">
        <v>5.5449999999999999E-2</v>
      </c>
      <c r="F239">
        <v>1.5041500000000001</v>
      </c>
      <c r="G239">
        <v>1.96468</v>
      </c>
      <c r="H239" s="21"/>
      <c r="I239" s="17">
        <f t="shared" si="23"/>
        <v>37.073490813648291</v>
      </c>
      <c r="J239" s="16">
        <f t="shared" si="24"/>
        <v>-38.073490813648291</v>
      </c>
      <c r="K239" s="10">
        <v>120</v>
      </c>
      <c r="L239" s="16">
        <v>3881.2335958005306</v>
      </c>
      <c r="M239" s="16">
        <v>1578.08398950131</v>
      </c>
      <c r="N239" s="16">
        <v>16.065179352580927</v>
      </c>
      <c r="O239" s="16">
        <v>17.432768361581953</v>
      </c>
      <c r="P239" s="16">
        <v>17.577263785891535</v>
      </c>
      <c r="Q239" s="16">
        <v>0.59411017762842044</v>
      </c>
      <c r="R239" s="16">
        <v>3.3799923859894818</v>
      </c>
      <c r="S239" s="16">
        <v>10.034404465943274</v>
      </c>
      <c r="T239" s="20" t="s">
        <v>122</v>
      </c>
      <c r="U239" s="10">
        <v>4</v>
      </c>
      <c r="V239" s="20" t="s">
        <v>143</v>
      </c>
      <c r="W239" s="10">
        <v>4</v>
      </c>
      <c r="X239" s="20" t="s">
        <v>143</v>
      </c>
      <c r="Y239" s="10">
        <v>4</v>
      </c>
      <c r="Z239" s="20" t="s">
        <v>123</v>
      </c>
      <c r="AA239" s="15">
        <v>4</v>
      </c>
      <c r="AB239" s="11">
        <v>48.724918656888889</v>
      </c>
      <c r="AC239" s="10">
        <v>46.598207971623182</v>
      </c>
      <c r="AD239" s="19">
        <v>4.6768733714879307</v>
      </c>
      <c r="AE239" s="12">
        <v>1743.2768361581952</v>
      </c>
      <c r="AF239" s="10">
        <v>1806.2181573026635</v>
      </c>
      <c r="AG239" s="10">
        <v>1171.8175857261024</v>
      </c>
      <c r="AH239" s="10">
        <v>0</v>
      </c>
      <c r="AI239" s="10">
        <v>2.9585865463636338</v>
      </c>
      <c r="AJ239" s="10"/>
      <c r="AK239" s="10"/>
      <c r="AL239" s="10"/>
      <c r="AM239" s="10"/>
      <c r="AN239" s="10">
        <v>11.621845574387969</v>
      </c>
      <c r="AO239" s="10">
        <v>4.7913260211571886</v>
      </c>
      <c r="AP239" s="10">
        <v>9.2027231000827161</v>
      </c>
      <c r="AQ239" s="10">
        <v>114.66</v>
      </c>
      <c r="AR239" s="10"/>
      <c r="AS239" s="10"/>
      <c r="AT239" s="10">
        <v>5.4290694735704852</v>
      </c>
      <c r="AU239" s="10">
        <v>1</v>
      </c>
      <c r="AV239" s="16"/>
      <c r="AW239" s="19">
        <v>270.93272359539952</v>
      </c>
      <c r="AX239" s="1" t="s">
        <v>120</v>
      </c>
      <c r="AY239" s="23">
        <v>38.073490813648299</v>
      </c>
      <c r="AZ239" s="18">
        <v>100</v>
      </c>
      <c r="BA239" s="18">
        <v>0</v>
      </c>
      <c r="BB239" s="18">
        <v>0</v>
      </c>
      <c r="BC239" s="18">
        <v>0</v>
      </c>
      <c r="BD239" s="18">
        <v>100</v>
      </c>
      <c r="BE239" s="18">
        <v>0</v>
      </c>
      <c r="BF239" s="24">
        <v>48.724918656888889</v>
      </c>
      <c r="BG239" s="24">
        <v>46.598207971623182</v>
      </c>
      <c r="BH239" s="24">
        <v>4.6768733714879307</v>
      </c>
      <c r="BI239" s="21"/>
      <c r="BJ239" s="25">
        <f t="shared" ca="1" si="25"/>
        <v>0.96363753025890431</v>
      </c>
      <c r="BK239" s="24">
        <f t="shared" ca="1" si="26"/>
        <v>19.605667636546798</v>
      </c>
      <c r="BL239" s="23">
        <f t="shared" si="27"/>
        <v>3.7994729821853044</v>
      </c>
      <c r="BM239" s="23">
        <f t="shared" ca="1" si="28"/>
        <v>2.8250709573172084</v>
      </c>
      <c r="BN239" s="22">
        <f t="shared" si="29"/>
        <v>2.8500529829200585</v>
      </c>
      <c r="BO239" s="21"/>
      <c r="BP239" s="2"/>
    </row>
    <row r="240" spans="1:68" x14ac:dyDescent="0.2">
      <c r="A240">
        <v>11.35</v>
      </c>
      <c r="B240">
        <v>2.1</v>
      </c>
      <c r="C240">
        <v>1.3228500000000001</v>
      </c>
      <c r="D240">
        <v>-0.17083000000000001</v>
      </c>
      <c r="E240">
        <v>5.8299999999999998E-2</v>
      </c>
      <c r="F240">
        <v>1.5019800000000001</v>
      </c>
      <c r="G240">
        <v>1.9679500000000001</v>
      </c>
      <c r="H240" s="21"/>
      <c r="I240" s="17">
        <f t="shared" si="23"/>
        <v>37.237532808398946</v>
      </c>
      <c r="J240" s="16">
        <f t="shared" si="24"/>
        <v>-38.237532808398946</v>
      </c>
      <c r="K240" s="10">
        <v>120</v>
      </c>
      <c r="L240" s="16">
        <v>3900.9186351706089</v>
      </c>
      <c r="M240" s="16">
        <v>1587.5328083989477</v>
      </c>
      <c r="N240" s="16">
        <v>16.136264216972876</v>
      </c>
      <c r="O240" s="16">
        <v>21.007250470809836</v>
      </c>
      <c r="P240" s="16">
        <v>21.164343385461493</v>
      </c>
      <c r="Q240" s="16">
        <v>0.73876908305328848</v>
      </c>
      <c r="R240" s="16">
        <v>3.4906307727022328</v>
      </c>
      <c r="S240" s="16">
        <v>10.909230184142674</v>
      </c>
      <c r="T240" s="20" t="s">
        <v>122</v>
      </c>
      <c r="U240" s="10">
        <v>5</v>
      </c>
      <c r="V240" s="20" t="s">
        <v>143</v>
      </c>
      <c r="W240" s="10">
        <v>4</v>
      </c>
      <c r="X240" s="20" t="s">
        <v>143</v>
      </c>
      <c r="Y240" s="10">
        <v>4</v>
      </c>
      <c r="Z240" s="20" t="s">
        <v>123</v>
      </c>
      <c r="AA240" s="15">
        <v>4</v>
      </c>
      <c r="AB240" s="11">
        <v>46.036834298835828</v>
      </c>
      <c r="AC240" s="10">
        <v>48.760769579325576</v>
      </c>
      <c r="AD240" s="19">
        <v>5.2023961218385955</v>
      </c>
      <c r="AE240" s="12">
        <v>2100.7250470809836</v>
      </c>
      <c r="AF240" s="10">
        <v>2227.0695784655945</v>
      </c>
      <c r="AG240" s="10">
        <v>1410.956225697433</v>
      </c>
      <c r="AH240" s="10">
        <v>0</v>
      </c>
      <c r="AI240" s="10">
        <v>2.8648117349457194</v>
      </c>
      <c r="AJ240" s="10"/>
      <c r="AK240" s="10"/>
      <c r="AL240" s="10"/>
      <c r="AM240" s="10"/>
      <c r="AN240" s="10">
        <v>10.503625235404918</v>
      </c>
      <c r="AO240" s="10">
        <v>5.6028875817598438</v>
      </c>
      <c r="AP240" s="10">
        <v>10.87669357988203</v>
      </c>
      <c r="AQ240" s="10">
        <v>114.66</v>
      </c>
      <c r="AR240" s="10"/>
      <c r="AS240" s="10"/>
      <c r="AT240" s="10">
        <v>6.7219799845583301</v>
      </c>
      <c r="AU240" s="10">
        <v>1</v>
      </c>
      <c r="AV240" s="16"/>
      <c r="AW240" s="19">
        <v>334.06043676983921</v>
      </c>
      <c r="AX240" s="1" t="s">
        <v>120</v>
      </c>
      <c r="AY240" s="23">
        <v>38.237532808398903</v>
      </c>
      <c r="AZ240" s="18">
        <v>0</v>
      </c>
      <c r="BA240" s="18">
        <v>100</v>
      </c>
      <c r="BB240" s="18">
        <v>0</v>
      </c>
      <c r="BC240" s="18">
        <v>0</v>
      </c>
      <c r="BD240" s="18">
        <v>100</v>
      </c>
      <c r="BE240" s="18">
        <v>0</v>
      </c>
      <c r="BF240" s="24">
        <v>46.036834298835828</v>
      </c>
      <c r="BG240" s="24">
        <v>48.760769579325576</v>
      </c>
      <c r="BH240" s="24">
        <v>5.2023961218385955</v>
      </c>
      <c r="BI240" s="21"/>
      <c r="BJ240" s="25">
        <f t="shared" ca="1" si="25"/>
        <v>0.94064953849931854</v>
      </c>
      <c r="BK240" s="24">
        <f t="shared" ca="1" si="26"/>
        <v>23.79398885223495</v>
      </c>
      <c r="BL240" s="23">
        <f t="shared" si="27"/>
        <v>3.8449752295968165</v>
      </c>
      <c r="BM240" s="23">
        <f t="shared" ca="1" si="28"/>
        <v>2.7641490685167471</v>
      </c>
      <c r="BN240" s="22">
        <f t="shared" si="29"/>
        <v>2.7956095797746996</v>
      </c>
      <c r="BO240" s="21"/>
      <c r="BP240" s="2"/>
    </row>
    <row r="241" spans="1:68" x14ac:dyDescent="0.2">
      <c r="A241">
        <v>11.4</v>
      </c>
      <c r="B241">
        <v>2.1</v>
      </c>
      <c r="C241">
        <v>1.33002</v>
      </c>
      <c r="D241">
        <v>-0.15733</v>
      </c>
      <c r="E241">
        <v>5.9700000000000003E-2</v>
      </c>
      <c r="F241">
        <v>1.50258</v>
      </c>
      <c r="G241">
        <v>1.9717</v>
      </c>
      <c r="H241" s="21"/>
      <c r="I241" s="17">
        <f t="shared" si="23"/>
        <v>37.401574803149607</v>
      </c>
      <c r="J241" s="16">
        <f t="shared" si="24"/>
        <v>-38.401574803149607</v>
      </c>
      <c r="K241" s="10">
        <v>120</v>
      </c>
      <c r="L241" s="16">
        <v>3920.6036745406882</v>
      </c>
      <c r="M241" s="16">
        <v>1596.9816272965859</v>
      </c>
      <c r="N241" s="16">
        <v>16.207349081364828</v>
      </c>
      <c r="O241" s="16">
        <v>22.965160075329585</v>
      </c>
      <c r="P241" s="16">
        <v>23.128441230851028</v>
      </c>
      <c r="Q241" s="16">
        <v>0.82334661545847332</v>
      </c>
      <c r="R241" s="16">
        <v>3.5598880496979248</v>
      </c>
      <c r="S241" s="16">
        <v>11.338969133433606</v>
      </c>
      <c r="T241" s="20" t="s">
        <v>122</v>
      </c>
      <c r="U241" s="10">
        <v>5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123</v>
      </c>
      <c r="AA241" s="15">
        <v>4</v>
      </c>
      <c r="AB241" s="11">
        <v>45.155965890436818</v>
      </c>
      <c r="AC241" s="10">
        <v>49.450716167055269</v>
      </c>
      <c r="AD241" s="19">
        <v>5.3933179425079114</v>
      </c>
      <c r="AE241" s="12">
        <v>2296.5160075329586</v>
      </c>
      <c r="AF241" s="10">
        <v>2456.9819697249472</v>
      </c>
      <c r="AG241" s="10">
        <v>1541.8960820567352</v>
      </c>
      <c r="AH241" s="10">
        <v>0</v>
      </c>
      <c r="AI241" s="10">
        <v>2.809077100289306</v>
      </c>
      <c r="AJ241" s="10"/>
      <c r="AK241" s="10"/>
      <c r="AL241" s="10"/>
      <c r="AM241" s="10"/>
      <c r="AN241" s="10">
        <v>11.482580037664793</v>
      </c>
      <c r="AO241" s="10">
        <v>6.0495125556890335</v>
      </c>
      <c r="AP241" s="10">
        <v>11.793272574397147</v>
      </c>
      <c r="AQ241" s="10">
        <v>114.66</v>
      </c>
      <c r="AR241" s="10"/>
      <c r="AS241" s="10"/>
      <c r="AT241" s="10">
        <v>7.405855394034651</v>
      </c>
      <c r="AU241" s="10">
        <v>1</v>
      </c>
      <c r="AV241" s="16"/>
      <c r="AW241" s="19">
        <v>368.54729545874204</v>
      </c>
      <c r="AX241" s="1" t="s">
        <v>120</v>
      </c>
      <c r="AY241" s="23">
        <v>38.4015748031496</v>
      </c>
      <c r="AZ241" s="18">
        <v>0</v>
      </c>
      <c r="BA241" s="18">
        <v>100</v>
      </c>
      <c r="BB241" s="18">
        <v>0</v>
      </c>
      <c r="BC241" s="18">
        <v>0</v>
      </c>
      <c r="BD241" s="18">
        <v>100</v>
      </c>
      <c r="BE241" s="18">
        <v>0</v>
      </c>
      <c r="BF241" s="24">
        <v>45.155965890436818</v>
      </c>
      <c r="BG241" s="24">
        <v>49.450716167055269</v>
      </c>
      <c r="BH241" s="24">
        <v>5.3933179425079114</v>
      </c>
      <c r="BI241" s="21"/>
      <c r="BJ241" s="25">
        <f t="shared" ca="1" si="25"/>
        <v>0.93107665667827311</v>
      </c>
      <c r="BK241" s="24">
        <f t="shared" ca="1" si="26"/>
        <v>25.997567482987193</v>
      </c>
      <c r="BL241" s="23">
        <f t="shared" si="27"/>
        <v>3.8895559035677749</v>
      </c>
      <c r="BM241" s="23">
        <f t="shared" ca="1" si="28"/>
        <v>2.7384374420221653</v>
      </c>
      <c r="BN241" s="22">
        <f t="shared" si="29"/>
        <v>2.771250174360933</v>
      </c>
      <c r="BO241" s="21"/>
      <c r="BP241" s="2"/>
    </row>
    <row r="242" spans="1:68" x14ac:dyDescent="0.2">
      <c r="A242">
        <v>11.45</v>
      </c>
      <c r="B242">
        <v>2.1</v>
      </c>
      <c r="C242">
        <v>1.3301000000000001</v>
      </c>
      <c r="D242">
        <v>-0.15622</v>
      </c>
      <c r="E242">
        <v>6.2899999999999998E-2</v>
      </c>
      <c r="F242">
        <v>1.4972300000000001</v>
      </c>
      <c r="G242">
        <v>1.96723</v>
      </c>
      <c r="H242" s="21"/>
      <c r="I242" s="17">
        <f t="shared" si="23"/>
        <v>37.565616797900262</v>
      </c>
      <c r="J242" s="16">
        <f t="shared" si="24"/>
        <v>-38.565616797900262</v>
      </c>
      <c r="K242" s="10">
        <v>120</v>
      </c>
      <c r="L242" s="16">
        <v>3940.2887139107665</v>
      </c>
      <c r="M242" s="16">
        <v>1606.4304461942236</v>
      </c>
      <c r="N242" s="16">
        <v>16.278433945756781</v>
      </c>
      <c r="O242" s="16">
        <v>22.987005649717556</v>
      </c>
      <c r="P242" s="16">
        <v>23.16443135579852</v>
      </c>
      <c r="Q242" s="16">
        <v>0.83030076812289966</v>
      </c>
      <c r="R242" s="16">
        <v>3.5843779429321447</v>
      </c>
      <c r="S242" s="16">
        <v>12.321229588955736</v>
      </c>
      <c r="T242" s="20" t="s">
        <v>122</v>
      </c>
      <c r="U242" s="10">
        <v>5</v>
      </c>
      <c r="V242" s="20" t="s">
        <v>143</v>
      </c>
      <c r="W242" s="10">
        <v>4</v>
      </c>
      <c r="X242" s="20" t="s">
        <v>143</v>
      </c>
      <c r="Y242" s="10">
        <v>4</v>
      </c>
      <c r="Z242" s="20" t="s">
        <v>123</v>
      </c>
      <c r="AA242" s="15">
        <v>4</v>
      </c>
      <c r="AB242" s="11">
        <v>45.781577092554542</v>
      </c>
      <c r="AC242" s="10">
        <v>48.961698190729649</v>
      </c>
      <c r="AD242" s="19">
        <v>5.2567247167158122</v>
      </c>
      <c r="AE242" s="12">
        <v>2298.7005649717557</v>
      </c>
      <c r="AF242" s="10">
        <v>2460.0581585793534</v>
      </c>
      <c r="AG242" s="10">
        <v>1544.2954237199015</v>
      </c>
      <c r="AH242" s="10">
        <v>0</v>
      </c>
      <c r="AI242" s="10">
        <v>2.7898843702345895</v>
      </c>
      <c r="AJ242" s="10"/>
      <c r="AK242" s="10"/>
      <c r="AL242" s="10"/>
      <c r="AM242" s="10"/>
      <c r="AN242" s="10">
        <v>11.493502824858778</v>
      </c>
      <c r="AO242" s="10">
        <v>6.0692941294725058</v>
      </c>
      <c r="AP242" s="10">
        <v>11.810067966039309</v>
      </c>
      <c r="AQ242" s="10">
        <v>114.66</v>
      </c>
      <c r="AR242" s="10"/>
      <c r="AS242" s="10"/>
      <c r="AT242" s="10">
        <v>7.3695062781865808</v>
      </c>
      <c r="AU242" s="10">
        <v>1</v>
      </c>
      <c r="AV242" s="16"/>
      <c r="AW242" s="19">
        <v>369.00872378690303</v>
      </c>
      <c r="AX242" s="1" t="s">
        <v>120</v>
      </c>
      <c r="AY242" s="23">
        <v>38.565616797900297</v>
      </c>
      <c r="AZ242" s="18">
        <v>0</v>
      </c>
      <c r="BA242" s="18">
        <v>100</v>
      </c>
      <c r="BB242" s="18">
        <v>0</v>
      </c>
      <c r="BC242" s="18">
        <v>0</v>
      </c>
      <c r="BD242" s="18">
        <v>100</v>
      </c>
      <c r="BE242" s="18">
        <v>0</v>
      </c>
      <c r="BF242" s="24">
        <v>45.781577092554542</v>
      </c>
      <c r="BG242" s="24">
        <v>48.961698190729649</v>
      </c>
      <c r="BH242" s="24">
        <v>5.2567247167158122</v>
      </c>
      <c r="BI242" s="21"/>
      <c r="BJ242" s="25">
        <f t="shared" ca="1" si="25"/>
        <v>0.93256238969746852</v>
      </c>
      <c r="BK242" s="24">
        <f t="shared" ca="1" si="26"/>
        <v>25.897772161558969</v>
      </c>
      <c r="BL242" s="23">
        <f t="shared" si="27"/>
        <v>3.9175687682639224</v>
      </c>
      <c r="BM242" s="23">
        <f t="shared" ca="1" si="28"/>
        <v>2.7417510513287411</v>
      </c>
      <c r="BN242" s="22">
        <f t="shared" si="29"/>
        <v>2.772635450075041</v>
      </c>
      <c r="BO242" s="21"/>
      <c r="BP242" s="2"/>
    </row>
    <row r="243" spans="1:68" x14ac:dyDescent="0.2">
      <c r="A243">
        <v>11.5</v>
      </c>
      <c r="B243">
        <v>2.1</v>
      </c>
      <c r="C243">
        <v>1.32636</v>
      </c>
      <c r="D243">
        <v>-0.16456999999999999</v>
      </c>
      <c r="E243">
        <v>6.5229999999999996E-2</v>
      </c>
      <c r="F243">
        <v>1.49658</v>
      </c>
      <c r="G243">
        <v>1.9704299999999999</v>
      </c>
      <c r="H243" s="21"/>
      <c r="I243" s="17">
        <f t="shared" si="23"/>
        <v>37.729658792650916</v>
      </c>
      <c r="J243" s="16">
        <f t="shared" si="24"/>
        <v>-38.729658792650916</v>
      </c>
      <c r="K243" s="10">
        <v>120</v>
      </c>
      <c r="L243" s="16">
        <v>3959.9737532808449</v>
      </c>
      <c r="M243" s="16">
        <v>1615.8792650918613</v>
      </c>
      <c r="N243" s="16">
        <v>16.34951881014873</v>
      </c>
      <c r="O243" s="16">
        <v>21.965725047080998</v>
      </c>
      <c r="P243" s="16">
        <v>22.15344975403811</v>
      </c>
      <c r="Q243" s="16">
        <v>0.77798799807969277</v>
      </c>
      <c r="R243" s="16">
        <v>3.5118142172772973</v>
      </c>
      <c r="S243" s="16">
        <v>13.036437983132787</v>
      </c>
      <c r="T243" s="20" t="s">
        <v>122</v>
      </c>
      <c r="U243" s="10">
        <v>5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123</v>
      </c>
      <c r="AA243" s="15">
        <v>4</v>
      </c>
      <c r="AB243" s="11">
        <v>45.372898646665867</v>
      </c>
      <c r="AC243" s="10">
        <v>49.281706773849479</v>
      </c>
      <c r="AD243" s="19">
        <v>5.3453945794846582</v>
      </c>
      <c r="AE243" s="12">
        <v>2196.5725047081</v>
      </c>
      <c r="AF243" s="10">
        <v>2339.9612031151828</v>
      </c>
      <c r="AG243" s="10">
        <v>1476.8966502692074</v>
      </c>
      <c r="AH243" s="10">
        <v>0</v>
      </c>
      <c r="AI243" s="10">
        <v>2.8475310427306662</v>
      </c>
      <c r="AJ243" s="10"/>
      <c r="AK243" s="10"/>
      <c r="AL243" s="10"/>
      <c r="AM243" s="10"/>
      <c r="AN243" s="10">
        <v>10.982862523540499</v>
      </c>
      <c r="AO243" s="10">
        <v>5.8399743632730541</v>
      </c>
      <c r="AP243" s="10">
        <v>11.338276551884451</v>
      </c>
      <c r="AQ243" s="10">
        <v>114.66</v>
      </c>
      <c r="AR243" s="10"/>
      <c r="AS243" s="10"/>
      <c r="AT243" s="10">
        <v>6.9490175636823075</v>
      </c>
      <c r="AU243" s="10">
        <v>1</v>
      </c>
      <c r="AV243" s="16"/>
      <c r="AW243" s="19">
        <v>350.99418046727743</v>
      </c>
      <c r="AX243" s="1" t="s">
        <v>120</v>
      </c>
      <c r="AY243" s="23">
        <v>38.729658792650902</v>
      </c>
      <c r="AZ243" s="18">
        <v>0</v>
      </c>
      <c r="BA243" s="18">
        <v>100</v>
      </c>
      <c r="BB243" s="18">
        <v>0</v>
      </c>
      <c r="BC243" s="18">
        <v>0</v>
      </c>
      <c r="BD243" s="18">
        <v>100</v>
      </c>
      <c r="BE243" s="18">
        <v>0</v>
      </c>
      <c r="BF243" s="24">
        <v>45.372898646665867</v>
      </c>
      <c r="BG243" s="24">
        <v>49.281706773849479</v>
      </c>
      <c r="BH243" s="24">
        <v>5.3453945794846582</v>
      </c>
      <c r="BI243" s="21"/>
      <c r="BJ243" s="25">
        <f t="shared" ca="1" si="25"/>
        <v>0.93772735546809816</v>
      </c>
      <c r="BK243" s="24">
        <f t="shared" ca="1" si="26"/>
        <v>24.550362990425235</v>
      </c>
      <c r="BL243" s="23">
        <f t="shared" si="27"/>
        <v>3.8564920797576554</v>
      </c>
      <c r="BM243" s="23">
        <f t="shared" ca="1" si="28"/>
        <v>2.7547214395104724</v>
      </c>
      <c r="BN243" s="22">
        <f t="shared" si="29"/>
        <v>2.781909230095418</v>
      </c>
      <c r="BO243" s="21"/>
      <c r="BP243" s="2"/>
    </row>
    <row r="244" spans="1:68" x14ac:dyDescent="0.2">
      <c r="A244">
        <v>11.55</v>
      </c>
      <c r="B244">
        <v>2.1</v>
      </c>
      <c r="C244">
        <v>1.32941</v>
      </c>
      <c r="D244">
        <v>-0.14815999999999999</v>
      </c>
      <c r="E244">
        <v>6.5210000000000004E-2</v>
      </c>
      <c r="F244">
        <v>1.4912000000000001</v>
      </c>
      <c r="G244">
        <v>1.9694</v>
      </c>
      <c r="H244" s="21"/>
      <c r="I244" s="17">
        <f t="shared" si="23"/>
        <v>37.893700787401578</v>
      </c>
      <c r="J244" s="16">
        <f t="shared" si="24"/>
        <v>-38.893700787401578</v>
      </c>
      <c r="K244" s="10">
        <v>120</v>
      </c>
      <c r="L244" s="16">
        <v>3979.6587926509242</v>
      </c>
      <c r="M244" s="16">
        <v>1625.3280839894994</v>
      </c>
      <c r="N244" s="16">
        <v>16.420603674540686</v>
      </c>
      <c r="O244" s="16">
        <v>22.798587570621486</v>
      </c>
      <c r="P244" s="16">
        <v>22.9862238741376</v>
      </c>
      <c r="Q244" s="16">
        <v>0.88079668746999529</v>
      </c>
      <c r="R244" s="16">
        <v>3.8318459451750253</v>
      </c>
      <c r="S244" s="16">
        <v>13.030298855285777</v>
      </c>
      <c r="T244" s="20" t="s">
        <v>122</v>
      </c>
      <c r="U244" s="10">
        <v>4</v>
      </c>
      <c r="V244" s="20" t="s">
        <v>143</v>
      </c>
      <c r="W244" s="10">
        <v>4</v>
      </c>
      <c r="X244" s="20" t="s">
        <v>143</v>
      </c>
      <c r="Y244" s="10">
        <v>4</v>
      </c>
      <c r="Z244" s="20" t="s">
        <v>123</v>
      </c>
      <c r="AA244" s="15">
        <v>4</v>
      </c>
      <c r="AB244" s="11">
        <v>52.269394677179612</v>
      </c>
      <c r="AC244" s="10">
        <v>43.629764833714013</v>
      </c>
      <c r="AD244" s="19">
        <v>4.1008404891063766</v>
      </c>
      <c r="AE244" s="12">
        <v>2279.8587570621485</v>
      </c>
      <c r="AF244" s="10">
        <v>2436.7766855168829</v>
      </c>
      <c r="AG244" s="10">
        <v>1532.4149249425068</v>
      </c>
      <c r="AH244" s="10">
        <v>0</v>
      </c>
      <c r="AI244" s="10">
        <v>2.6097082563018423</v>
      </c>
      <c r="AJ244" s="10"/>
      <c r="AK244" s="10"/>
      <c r="AL244" s="10"/>
      <c r="AM244" s="10"/>
      <c r="AN244" s="10">
        <v>15.199058380414323</v>
      </c>
      <c r="AO244" s="10">
        <v>6.1002885744552406</v>
      </c>
      <c r="AP244" s="10">
        <v>11.726904474597546</v>
      </c>
      <c r="AQ244" s="10">
        <v>114.66</v>
      </c>
      <c r="AR244" s="10"/>
      <c r="AS244" s="10"/>
      <c r="AT244" s="10">
        <v>7.2066793426594336</v>
      </c>
      <c r="AU244" s="10">
        <v>1</v>
      </c>
      <c r="AV244" s="16"/>
      <c r="AW244" s="19">
        <v>365.51650282753241</v>
      </c>
      <c r="AX244" s="1" t="s">
        <v>120</v>
      </c>
      <c r="AY244" s="23">
        <v>38.893700787401599</v>
      </c>
      <c r="AZ244" s="18">
        <v>100</v>
      </c>
      <c r="BA244" s="18">
        <v>0</v>
      </c>
      <c r="BB244" s="18">
        <v>0</v>
      </c>
      <c r="BC244" s="18">
        <v>0</v>
      </c>
      <c r="BD244" s="18">
        <v>100</v>
      </c>
      <c r="BE244" s="18">
        <v>0</v>
      </c>
      <c r="BF244" s="24">
        <v>52.269394677179612</v>
      </c>
      <c r="BG244" s="24">
        <v>43.629764833714013</v>
      </c>
      <c r="BH244" s="24">
        <v>4.1008404891063766</v>
      </c>
      <c r="BI244" s="21"/>
      <c r="BJ244" s="25">
        <f t="shared" ca="1" si="25"/>
        <v>0.94269943692213132</v>
      </c>
      <c r="BK244" s="24">
        <f t="shared" ca="1" si="26"/>
        <v>25.446115346330306</v>
      </c>
      <c r="BL244" s="23">
        <f t="shared" si="27"/>
        <v>4.1949901846280033</v>
      </c>
      <c r="BM244" s="23">
        <f t="shared" ca="1" si="28"/>
        <v>2.7671855696433938</v>
      </c>
      <c r="BN244" s="22">
        <f t="shared" si="29"/>
        <v>2.7938407551819995</v>
      </c>
      <c r="BO244" s="21"/>
      <c r="BP244" s="2"/>
    </row>
    <row r="245" spans="1:68" x14ac:dyDescent="0.2">
      <c r="A245">
        <v>11.6</v>
      </c>
      <c r="B245">
        <v>2.1</v>
      </c>
      <c r="C245">
        <v>1.34314</v>
      </c>
      <c r="D245">
        <v>-0.14357</v>
      </c>
      <c r="E245">
        <v>6.5250000000000002E-2</v>
      </c>
      <c r="F245">
        <v>1.4926299999999999</v>
      </c>
      <c r="G245">
        <v>1.9728300000000001</v>
      </c>
      <c r="H245" s="21"/>
      <c r="I245" s="17">
        <f t="shared" si="23"/>
        <v>38.057742782152225</v>
      </c>
      <c r="J245" s="16">
        <f t="shared" si="24"/>
        <v>-39.057742782152225</v>
      </c>
      <c r="K245" s="10">
        <v>120</v>
      </c>
      <c r="L245" s="16">
        <v>3999.3438320210016</v>
      </c>
      <c r="M245" s="16">
        <v>1634.7769028871367</v>
      </c>
      <c r="N245" s="16">
        <v>16.491688538932628</v>
      </c>
      <c r="O245" s="16">
        <v>26.547834274952944</v>
      </c>
      <c r="P245" s="16">
        <v>26.735647385351054</v>
      </c>
      <c r="Q245" s="16">
        <v>0.90955304848775786</v>
      </c>
      <c r="R245" s="16">
        <v>3.4020236554515546</v>
      </c>
      <c r="S245" s="16">
        <v>13.042577110979801</v>
      </c>
      <c r="T245" s="20" t="s">
        <v>122</v>
      </c>
      <c r="U245" s="10">
        <v>5</v>
      </c>
      <c r="V245" s="20" t="s">
        <v>143</v>
      </c>
      <c r="W245" s="10">
        <v>4</v>
      </c>
      <c r="X245" s="20" t="s">
        <v>143</v>
      </c>
      <c r="Y245" s="10">
        <v>4</v>
      </c>
      <c r="Z245" s="20" t="s">
        <v>123</v>
      </c>
      <c r="AA245" s="15">
        <v>4</v>
      </c>
      <c r="AB245" s="11">
        <v>37.339537931920326</v>
      </c>
      <c r="AC245" s="10">
        <v>55.085114410084216</v>
      </c>
      <c r="AD245" s="19">
        <v>7.5753476579954544</v>
      </c>
      <c r="AE245" s="12">
        <v>2654.7834274952943</v>
      </c>
      <c r="AF245" s="10">
        <v>2876.7273904025787</v>
      </c>
      <c r="AG245" s="10">
        <v>1782.3764923567369</v>
      </c>
      <c r="AH245" s="10">
        <v>0</v>
      </c>
      <c r="AI245" s="10">
        <v>2.9394269448936821</v>
      </c>
      <c r="AJ245" s="10"/>
      <c r="AK245" s="10"/>
      <c r="AL245" s="10"/>
      <c r="AM245" s="10"/>
      <c r="AN245" s="10">
        <v>13.273917137476472</v>
      </c>
      <c r="AO245" s="10">
        <v>6.8056524913682335</v>
      </c>
      <c r="AP245" s="10">
        <v>13.476635446497159</v>
      </c>
      <c r="AQ245" s="10">
        <v>114.66</v>
      </c>
      <c r="AR245" s="10"/>
      <c r="AS245" s="10"/>
      <c r="AT245" s="10">
        <v>8.5263330913670536</v>
      </c>
      <c r="AU245" s="10">
        <v>1</v>
      </c>
      <c r="AV245" s="16"/>
      <c r="AW245" s="19">
        <v>431.50910856038684</v>
      </c>
      <c r="AX245" s="1" t="s">
        <v>120</v>
      </c>
      <c r="AY245" s="23">
        <v>39.057742782152197</v>
      </c>
      <c r="AZ245" s="18">
        <v>0</v>
      </c>
      <c r="BA245" s="18">
        <v>100</v>
      </c>
      <c r="BB245" s="18">
        <v>0</v>
      </c>
      <c r="BC245" s="18">
        <v>0</v>
      </c>
      <c r="BD245" s="18">
        <v>100</v>
      </c>
      <c r="BE245" s="18">
        <v>0</v>
      </c>
      <c r="BF245" s="24">
        <v>37.339537931920326</v>
      </c>
      <c r="BG245" s="24">
        <v>55.085114410084216</v>
      </c>
      <c r="BH245" s="24">
        <v>7.5753476579954544</v>
      </c>
      <c r="BI245" s="21"/>
      <c r="BJ245" s="25">
        <f t="shared" ca="1" si="25"/>
        <v>0.9098960198981183</v>
      </c>
      <c r="BK245" s="24">
        <f t="shared" ca="1" si="26"/>
        <v>29.561729858525364</v>
      </c>
      <c r="BL245" s="23">
        <f t="shared" si="27"/>
        <v>3.6770454014037961</v>
      </c>
      <c r="BM245" s="23">
        <f t="shared" ca="1" si="28"/>
        <v>2.68050140980769</v>
      </c>
      <c r="BN245" s="22">
        <f t="shared" si="29"/>
        <v>2.7103685396051342</v>
      </c>
      <c r="BO245" s="21"/>
      <c r="BP245" s="2"/>
    </row>
    <row r="246" spans="1:68" x14ac:dyDescent="0.2">
      <c r="A246">
        <v>11.65</v>
      </c>
      <c r="B246">
        <v>2.2000000000000002</v>
      </c>
      <c r="C246">
        <v>1.33571</v>
      </c>
      <c r="D246">
        <v>-0.10005</v>
      </c>
      <c r="E246">
        <v>6.5290000000000001E-2</v>
      </c>
      <c r="F246">
        <v>1.4875499999999999</v>
      </c>
      <c r="G246">
        <v>1.9718</v>
      </c>
      <c r="H246" s="21"/>
      <c r="I246" s="17">
        <f t="shared" si="23"/>
        <v>38.221784776902886</v>
      </c>
      <c r="J246" s="16">
        <f t="shared" si="24"/>
        <v>-39.221784776902886</v>
      </c>
      <c r="K246" s="10">
        <v>120</v>
      </c>
      <c r="L246" s="16">
        <v>4019.0288713910809</v>
      </c>
      <c r="M246" s="16">
        <v>1644.2257217847748</v>
      </c>
      <c r="N246" s="16">
        <v>16.562773403324584</v>
      </c>
      <c r="O246" s="16">
        <v>24.51892655367233</v>
      </c>
      <c r="P246" s="16">
        <v>24.706916470952432</v>
      </c>
      <c r="Q246" s="16">
        <v>1.1822059529524724</v>
      </c>
      <c r="R246" s="16">
        <v>4.7849190502682726</v>
      </c>
      <c r="S246" s="16">
        <v>13.054855366673827</v>
      </c>
      <c r="T246" s="20" t="s">
        <v>33</v>
      </c>
      <c r="U246" s="10">
        <v>3</v>
      </c>
      <c r="V246" s="20" t="s">
        <v>143</v>
      </c>
      <c r="W246" s="10">
        <v>4</v>
      </c>
      <c r="X246" s="20" t="s">
        <v>143</v>
      </c>
      <c r="Y246" s="10">
        <v>4</v>
      </c>
      <c r="Z246" s="20" t="s">
        <v>33</v>
      </c>
      <c r="AA246" s="15">
        <v>3</v>
      </c>
      <c r="AB246" s="11">
        <v>75.186498395011384</v>
      </c>
      <c r="AC246" s="10">
        <v>22.624336628084919</v>
      </c>
      <c r="AD246" s="19">
        <v>2.1891649769037005</v>
      </c>
      <c r="AE246" s="12">
        <v>2451.8926553672327</v>
      </c>
      <c r="AF246" s="10">
        <v>2636.8952216868543</v>
      </c>
      <c r="AG246" s="10">
        <v>1647.1277647301622</v>
      </c>
      <c r="AH246" s="10">
        <v>0</v>
      </c>
      <c r="AI246" s="10">
        <v>2.0898995144838106</v>
      </c>
      <c r="AJ246" s="10"/>
      <c r="AK246" s="10"/>
      <c r="AL246" s="10"/>
      <c r="AM246" s="10"/>
      <c r="AN246" s="10">
        <v>24.51892655367233</v>
      </c>
      <c r="AO246" s="10">
        <v>6.7015325643466204</v>
      </c>
      <c r="AP246" s="10">
        <v>12.529894353111136</v>
      </c>
      <c r="AQ246" s="10">
        <v>111.47500000000001</v>
      </c>
      <c r="AR246" s="10"/>
      <c r="AS246" s="10"/>
      <c r="AT246" s="10">
        <v>7.7343098058811846</v>
      </c>
      <c r="AU246" s="10">
        <v>1</v>
      </c>
      <c r="AV246" s="16"/>
      <c r="AW246" s="19">
        <v>395.53428325302809</v>
      </c>
      <c r="AX246" s="1" t="s">
        <v>120</v>
      </c>
      <c r="AY246" s="23">
        <v>39.221784776902901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75.186498395011384</v>
      </c>
      <c r="BG246" s="24">
        <v>22.624336628084919</v>
      </c>
      <c r="BH246" s="24">
        <v>2.1891649769037005</v>
      </c>
      <c r="BI246" s="21"/>
      <c r="BJ246" s="25">
        <f t="shared" ca="1" si="25"/>
        <v>0.95877448104416951</v>
      </c>
      <c r="BK246" s="24">
        <f t="shared" ca="1" si="26"/>
        <v>27.320866250194904</v>
      </c>
      <c r="BL246" s="23">
        <f t="shared" si="27"/>
        <v>5.2085518471061087</v>
      </c>
      <c r="BM246" s="23">
        <f t="shared" ca="1" si="28"/>
        <v>2.8082053816519452</v>
      </c>
      <c r="BN246" s="22">
        <f t="shared" si="29"/>
        <v>2.8337212989290772</v>
      </c>
      <c r="BO246" s="21"/>
      <c r="BP246" s="2"/>
    </row>
    <row r="247" spans="1:68" x14ac:dyDescent="0.2">
      <c r="A247">
        <v>11.7</v>
      </c>
      <c r="B247">
        <v>2.1</v>
      </c>
      <c r="C247">
        <v>1.3529500000000001</v>
      </c>
      <c r="D247">
        <v>-0.11229</v>
      </c>
      <c r="E247">
        <v>6.5310000000000007E-2</v>
      </c>
      <c r="F247">
        <v>1.49098</v>
      </c>
      <c r="G247">
        <v>1.97238</v>
      </c>
      <c r="H247" s="21"/>
      <c r="I247" s="17">
        <f t="shared" si="23"/>
        <v>38.385826771653541</v>
      </c>
      <c r="J247" s="16">
        <f t="shared" si="24"/>
        <v>-39.385826771653541</v>
      </c>
      <c r="K247" s="10">
        <v>120</v>
      </c>
      <c r="L247" s="16">
        <v>4038.7139107611592</v>
      </c>
      <c r="M247" s="16">
        <v>1653.6745406824125</v>
      </c>
      <c r="N247" s="16">
        <v>16.633858267716533</v>
      </c>
      <c r="O247" s="16">
        <v>29.226647834275003</v>
      </c>
      <c r="P247" s="16">
        <v>29.414726154996103</v>
      </c>
      <c r="Q247" s="16">
        <v>1.1055223235717715</v>
      </c>
      <c r="R247" s="16">
        <v>3.758397469846912</v>
      </c>
      <c r="S247" s="16">
        <v>13.060994494520843</v>
      </c>
      <c r="T247" s="20" t="s">
        <v>122</v>
      </c>
      <c r="U247" s="10">
        <v>5</v>
      </c>
      <c r="V247" s="20" t="s">
        <v>143</v>
      </c>
      <c r="W247" s="10">
        <v>4</v>
      </c>
      <c r="X247" s="20" t="s">
        <v>143</v>
      </c>
      <c r="Y247" s="10">
        <v>4</v>
      </c>
      <c r="Z247" s="20" t="s">
        <v>123</v>
      </c>
      <c r="AA247" s="15">
        <v>4</v>
      </c>
      <c r="AB247" s="11">
        <v>43.107365852791553</v>
      </c>
      <c r="AC247" s="10">
        <v>51.016183101240401</v>
      </c>
      <c r="AD247" s="19">
        <v>5.8764510459680466</v>
      </c>
      <c r="AE247" s="12">
        <v>2922.6647834275</v>
      </c>
      <c r="AF247" s="10">
        <v>3189.5972410231639</v>
      </c>
      <c r="AG247" s="10">
        <v>1960.9817436664071</v>
      </c>
      <c r="AH247" s="10">
        <v>0</v>
      </c>
      <c r="AI247" s="10">
        <v>2.660708474882866</v>
      </c>
      <c r="AJ247" s="10"/>
      <c r="AK247" s="10"/>
      <c r="AL247" s="10"/>
      <c r="AM247" s="10"/>
      <c r="AN247" s="10">
        <v>14.613323917137501</v>
      </c>
      <c r="AO247" s="10">
        <v>7.48663468865381</v>
      </c>
      <c r="AP247" s="10">
        <v>14.726872205664847</v>
      </c>
      <c r="AQ247" s="10">
        <v>114.66</v>
      </c>
      <c r="AR247" s="10"/>
      <c r="AS247" s="10"/>
      <c r="AT247" s="10">
        <v>9.3878757242942967</v>
      </c>
      <c r="AU247" s="10">
        <v>1</v>
      </c>
      <c r="AV247" s="16"/>
      <c r="AW247" s="19">
        <v>478.43958615347458</v>
      </c>
      <c r="AX247" s="1" t="s">
        <v>120</v>
      </c>
      <c r="AY247" s="23">
        <v>39.385826771653498</v>
      </c>
      <c r="AZ247" s="18">
        <v>0</v>
      </c>
      <c r="BA247" s="18">
        <v>100</v>
      </c>
      <c r="BB247" s="18">
        <v>0</v>
      </c>
      <c r="BC247" s="18">
        <v>0</v>
      </c>
      <c r="BD247" s="18">
        <v>100</v>
      </c>
      <c r="BE247" s="18">
        <v>0</v>
      </c>
      <c r="BF247" s="24">
        <v>43.107365852791553</v>
      </c>
      <c r="BG247" s="24">
        <v>51.016183101240401</v>
      </c>
      <c r="BH247" s="24">
        <v>5.8764510459680466</v>
      </c>
      <c r="BI247" s="21"/>
      <c r="BJ247" s="25">
        <f t="shared" ca="1" si="25"/>
        <v>0.90952097537298915</v>
      </c>
      <c r="BK247" s="24">
        <f t="shared" ca="1" si="26"/>
        <v>32.396322174637675</v>
      </c>
      <c r="BL247" s="23">
        <f t="shared" si="27"/>
        <v>4.0354350237677643</v>
      </c>
      <c r="BM247" s="23">
        <f t="shared" ca="1" si="28"/>
        <v>2.6783451361281383</v>
      </c>
      <c r="BN247" s="22">
        <f t="shared" si="29"/>
        <v>2.7073444600370853</v>
      </c>
      <c r="BO247" s="21"/>
      <c r="BP247" s="2"/>
    </row>
    <row r="248" spans="1:68" x14ac:dyDescent="0.2">
      <c r="A248">
        <v>11.75</v>
      </c>
      <c r="B248">
        <v>2.1</v>
      </c>
      <c r="C248">
        <v>1.3205100000000001</v>
      </c>
      <c r="D248">
        <v>-9.4200000000000006E-2</v>
      </c>
      <c r="E248">
        <v>6.5290000000000001E-2</v>
      </c>
      <c r="F248">
        <v>1.48688</v>
      </c>
      <c r="G248">
        <v>1.97238</v>
      </c>
      <c r="H248" s="21"/>
      <c r="I248" s="17">
        <f t="shared" si="23"/>
        <v>38.549868766404195</v>
      </c>
      <c r="J248" s="16">
        <f t="shared" si="24"/>
        <v>-39.549868766404195</v>
      </c>
      <c r="K248" s="10">
        <v>120</v>
      </c>
      <c r="L248" s="16">
        <v>4058.3989501312376</v>
      </c>
      <c r="M248" s="16">
        <v>1663.1233595800502</v>
      </c>
      <c r="N248" s="16">
        <v>16.704943132108482</v>
      </c>
      <c r="O248" s="16">
        <v>20.368267419962379</v>
      </c>
      <c r="P248" s="16">
        <v>20.556257337242481</v>
      </c>
      <c r="Q248" s="16">
        <v>1.218856216994719</v>
      </c>
      <c r="R248" s="16">
        <v>5.9293683524114824</v>
      </c>
      <c r="S248" s="16">
        <v>13.054855366673827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143</v>
      </c>
      <c r="Y248" s="10">
        <v>4</v>
      </c>
      <c r="Z248" s="20" t="s">
        <v>33</v>
      </c>
      <c r="AA248" s="15">
        <v>3</v>
      </c>
      <c r="AB248" s="11">
        <v>97.81</v>
      </c>
      <c r="AC248" s="10">
        <v>1.8400000000000034</v>
      </c>
      <c r="AD248" s="19">
        <v>0.35</v>
      </c>
      <c r="AE248" s="12">
        <v>2036.8267419962381</v>
      </c>
      <c r="AF248" s="10">
        <v>2146.2664954421448</v>
      </c>
      <c r="AG248" s="10">
        <v>1370.4171558161654</v>
      </c>
      <c r="AH248" s="10">
        <v>0</v>
      </c>
      <c r="AI248" s="10">
        <v>1.6865202843963953</v>
      </c>
      <c r="AJ248" s="10"/>
      <c r="AK248" s="10"/>
      <c r="AL248" s="10"/>
      <c r="AM248" s="10"/>
      <c r="AN248" s="10">
        <v>20.368267419962379</v>
      </c>
      <c r="AO248" s="10">
        <v>5.9751736985259889</v>
      </c>
      <c r="AP248" s="10">
        <v>10.592920090713157</v>
      </c>
      <c r="AQ248" s="10">
        <v>111.47500000000001</v>
      </c>
      <c r="AR248" s="10"/>
      <c r="AS248" s="10"/>
      <c r="AT248" s="10">
        <v>6.1559947386113487</v>
      </c>
      <c r="AU248" s="10">
        <v>1</v>
      </c>
      <c r="AV248" s="16"/>
      <c r="AW248" s="19">
        <v>321.9399743163217</v>
      </c>
      <c r="AX248" s="1" t="s">
        <v>120</v>
      </c>
      <c r="AY248" s="23">
        <v>39.549868766404202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97.81</v>
      </c>
      <c r="BG248" s="24">
        <v>1.8400000000000034</v>
      </c>
      <c r="BH248" s="24">
        <v>0.35</v>
      </c>
      <c r="BI248" s="21"/>
      <c r="BJ248" s="25">
        <f t="shared" ca="1" si="25"/>
        <v>1</v>
      </c>
      <c r="BK248" s="24">
        <f t="shared" ca="1" si="26"/>
        <v>22.27983601511685</v>
      </c>
      <c r="BL248" s="23">
        <f t="shared" si="27"/>
        <v>6.578789930175712</v>
      </c>
      <c r="BM248" s="23">
        <f t="shared" ca="1" si="28"/>
        <v>2.9423284515717958</v>
      </c>
      <c r="BN248" s="22">
        <f t="shared" si="29"/>
        <v>2.9554670894821418</v>
      </c>
      <c r="BO248" s="21"/>
      <c r="BP248" s="2"/>
    </row>
    <row r="249" spans="1:68" x14ac:dyDescent="0.2">
      <c r="A249">
        <v>11.8</v>
      </c>
      <c r="B249">
        <v>0.5</v>
      </c>
      <c r="C249">
        <v>1.3429899999999999</v>
      </c>
      <c r="D249">
        <v>-0.12731000000000001</v>
      </c>
      <c r="E249">
        <v>6.5310000000000007E-2</v>
      </c>
      <c r="F249">
        <v>1.48315</v>
      </c>
      <c r="G249">
        <v>1.96905</v>
      </c>
      <c r="H249" s="21"/>
      <c r="I249" s="17">
        <f t="shared" si="23"/>
        <v>38.713910761154857</v>
      </c>
      <c r="J249" s="16">
        <f t="shared" si="24"/>
        <v>-39.713910761154857</v>
      </c>
      <c r="K249" s="10">
        <v>120</v>
      </c>
      <c r="L249" s="16">
        <v>4078.0839895013169</v>
      </c>
      <c r="M249" s="16">
        <v>1672.5721784776883</v>
      </c>
      <c r="N249" s="16">
        <v>16.776027996500439</v>
      </c>
      <c r="O249" s="16">
        <v>26.506873822975514</v>
      </c>
      <c r="P249" s="16">
        <v>26.694952143696614</v>
      </c>
      <c r="Q249" s="16">
        <v>1.0114219875180026</v>
      </c>
      <c r="R249" s="16">
        <v>3.7888136381500357</v>
      </c>
      <c r="S249" s="16">
        <v>13.060994494520843</v>
      </c>
      <c r="T249" s="20" t="s">
        <v>122</v>
      </c>
      <c r="U249" s="10">
        <v>5</v>
      </c>
      <c r="V249" s="20" t="s">
        <v>143</v>
      </c>
      <c r="W249" s="10">
        <v>4</v>
      </c>
      <c r="X249" s="20" t="s">
        <v>143</v>
      </c>
      <c r="Y249" s="10">
        <v>4</v>
      </c>
      <c r="Z249" s="20" t="s">
        <v>123</v>
      </c>
      <c r="AA249" s="15">
        <v>4</v>
      </c>
      <c r="AB249" s="11">
        <v>46.721468954154716</v>
      </c>
      <c r="AC249" s="10">
        <v>48.217936640141829</v>
      </c>
      <c r="AD249" s="19">
        <v>5.0605944057034549</v>
      </c>
      <c r="AE249" s="12">
        <v>2650.6873822975513</v>
      </c>
      <c r="AF249" s="10">
        <v>2867.3079409443908</v>
      </c>
      <c r="AG249" s="10">
        <v>1779.663476246441</v>
      </c>
      <c r="AH249" s="10">
        <v>0</v>
      </c>
      <c r="AI249" s="10">
        <v>2.6393486075189228</v>
      </c>
      <c r="AJ249" s="10"/>
      <c r="AK249" s="10"/>
      <c r="AL249" s="10"/>
      <c r="AM249" s="10"/>
      <c r="AN249" s="10">
        <v>13.253436911487757</v>
      </c>
      <c r="AO249" s="10">
        <v>6.9259350903388741</v>
      </c>
      <c r="AP249" s="10">
        <v>13.457644333725087</v>
      </c>
      <c r="AQ249" s="10">
        <v>114.66</v>
      </c>
      <c r="AR249" s="10"/>
      <c r="AS249" s="10"/>
      <c r="AT249" s="10">
        <v>8.294287545468551</v>
      </c>
      <c r="AU249" s="10">
        <v>1</v>
      </c>
      <c r="AV249" s="16"/>
      <c r="AW249" s="19">
        <v>430.09619114165866</v>
      </c>
      <c r="AX249" s="1" t="s">
        <v>120</v>
      </c>
      <c r="AY249" s="23">
        <v>39.713910761154899</v>
      </c>
      <c r="AZ249" s="18">
        <v>0</v>
      </c>
      <c r="BA249" s="18">
        <v>100</v>
      </c>
      <c r="BB249" s="18">
        <v>0</v>
      </c>
      <c r="BC249" s="18">
        <v>0</v>
      </c>
      <c r="BD249" s="18">
        <v>100</v>
      </c>
      <c r="BE249" s="18">
        <v>0</v>
      </c>
      <c r="BF249" s="24">
        <v>46.721468954154716</v>
      </c>
      <c r="BG249" s="24">
        <v>48.217936640141829</v>
      </c>
      <c r="BH249" s="24">
        <v>5.0605944057034549</v>
      </c>
      <c r="BI249" s="21"/>
      <c r="BJ249" s="25">
        <f t="shared" ca="1" si="25"/>
        <v>0.92542073666887303</v>
      </c>
      <c r="BK249" s="24">
        <f t="shared" ca="1" si="26"/>
        <v>28.965975348833464</v>
      </c>
      <c r="BL249" s="23">
        <f t="shared" si="27"/>
        <v>4.10214825333163</v>
      </c>
      <c r="BM249" s="23">
        <f t="shared" ca="1" si="28"/>
        <v>2.7189048882255236</v>
      </c>
      <c r="BN249" s="22">
        <f t="shared" si="29"/>
        <v>2.7413253720681214</v>
      </c>
      <c r="BO249" s="21"/>
      <c r="BP249" s="2"/>
    </row>
    <row r="250" spans="1:68" x14ac:dyDescent="0.2">
      <c r="A250">
        <v>11.85</v>
      </c>
      <c r="B250">
        <v>2.1</v>
      </c>
      <c r="C250">
        <v>1.36344</v>
      </c>
      <c r="D250">
        <v>-8.7709999999999996E-2</v>
      </c>
      <c r="E250">
        <v>6.5259999999999999E-2</v>
      </c>
      <c r="F250">
        <v>1.4867300000000001</v>
      </c>
      <c r="G250">
        <v>1.97228</v>
      </c>
      <c r="H250" s="21"/>
      <c r="I250" s="17">
        <f t="shared" si="23"/>
        <v>38.877952755905511</v>
      </c>
      <c r="J250" s="16">
        <f t="shared" si="24"/>
        <v>-39.877952755905511</v>
      </c>
      <c r="K250" s="10">
        <v>120</v>
      </c>
      <c r="L250" s="16">
        <v>4097.7690288713957</v>
      </c>
      <c r="M250" s="16">
        <v>1682.020997375326</v>
      </c>
      <c r="N250" s="16">
        <v>16.847112860892388</v>
      </c>
      <c r="O250" s="16">
        <v>32.091148775894553</v>
      </c>
      <c r="P250" s="16">
        <v>32.279006088013162</v>
      </c>
      <c r="Q250" s="16">
        <v>1.2595160825732115</v>
      </c>
      <c r="R250" s="16">
        <v>3.9019667431486806</v>
      </c>
      <c r="S250" s="16">
        <v>13.045646674903306</v>
      </c>
      <c r="T250" s="20" t="s">
        <v>122</v>
      </c>
      <c r="U250" s="10">
        <v>5</v>
      </c>
      <c r="V250" s="20" t="s">
        <v>143</v>
      </c>
      <c r="W250" s="10">
        <v>4</v>
      </c>
      <c r="X250" s="20" t="s">
        <v>143</v>
      </c>
      <c r="Y250" s="10">
        <v>4</v>
      </c>
      <c r="Z250" s="20" t="s">
        <v>123</v>
      </c>
      <c r="AA250" s="15">
        <v>4</v>
      </c>
      <c r="AB250" s="11">
        <v>43.964106011495865</v>
      </c>
      <c r="AC250" s="10">
        <v>50.368371601426652</v>
      </c>
      <c r="AD250" s="19">
        <v>5.6675223870774802</v>
      </c>
      <c r="AE250" s="12">
        <v>3209.1148775894553</v>
      </c>
      <c r="AF250" s="10">
        <v>3523.0975203128037</v>
      </c>
      <c r="AG250" s="10">
        <v>2151.9337392008774</v>
      </c>
      <c r="AH250" s="10">
        <v>0</v>
      </c>
      <c r="AI250" s="10">
        <v>2.5628101565854271</v>
      </c>
      <c r="AJ250" s="10"/>
      <c r="AK250" s="10"/>
      <c r="AL250" s="10"/>
      <c r="AM250" s="10"/>
      <c r="AN250" s="10">
        <v>16.045574387947276</v>
      </c>
      <c r="AO250" s="10">
        <v>8.1584003751300713</v>
      </c>
      <c r="AP250" s="10">
        <v>16.139503044006581</v>
      </c>
      <c r="AQ250" s="10">
        <v>114.66</v>
      </c>
      <c r="AR250" s="10"/>
      <c r="AS250" s="10"/>
      <c r="AT250" s="10">
        <v>10.23569380112162</v>
      </c>
      <c r="AU250" s="10">
        <v>1</v>
      </c>
      <c r="AV250" s="16"/>
      <c r="AW250" s="19">
        <v>528.46462804692055</v>
      </c>
      <c r="AX250" s="1" t="s">
        <v>120</v>
      </c>
      <c r="AY250" s="23">
        <v>39.877952755905497</v>
      </c>
      <c r="AZ250" s="18">
        <v>0</v>
      </c>
      <c r="BA250" s="18">
        <v>100</v>
      </c>
      <c r="BB250" s="18">
        <v>0</v>
      </c>
      <c r="BC250" s="18">
        <v>0</v>
      </c>
      <c r="BD250" s="18">
        <v>100</v>
      </c>
      <c r="BE250" s="18">
        <v>0</v>
      </c>
      <c r="BF250" s="24">
        <v>43.964106011495865</v>
      </c>
      <c r="BG250" s="24">
        <v>50.368371601426652</v>
      </c>
      <c r="BH250" s="24">
        <v>5.6675223870774802</v>
      </c>
      <c r="BI250" s="21"/>
      <c r="BJ250" s="25">
        <f t="shared" ca="1" si="25"/>
        <v>0.90398518771231051</v>
      </c>
      <c r="BK250" s="24">
        <f t="shared" ca="1" si="26"/>
        <v>35.155118058208849</v>
      </c>
      <c r="BL250" s="23">
        <f t="shared" si="27"/>
        <v>4.166427447232258</v>
      </c>
      <c r="BM250" s="23">
        <f t="shared" ca="1" si="28"/>
        <v>2.6620576524513697</v>
      </c>
      <c r="BN250" s="22">
        <f t="shared" si="29"/>
        <v>2.6882106209093632</v>
      </c>
      <c r="BO250" s="21"/>
      <c r="BP250" s="2"/>
    </row>
    <row r="251" spans="1:68" x14ac:dyDescent="0.2">
      <c r="A251">
        <v>11.9</v>
      </c>
      <c r="B251">
        <v>2.1</v>
      </c>
      <c r="C251">
        <v>1.29786</v>
      </c>
      <c r="D251">
        <v>-9.2450000000000004E-2</v>
      </c>
      <c r="E251">
        <v>6.5189999999999998E-2</v>
      </c>
      <c r="F251">
        <v>1.48448</v>
      </c>
      <c r="G251">
        <v>1.96845</v>
      </c>
      <c r="H251" s="21"/>
      <c r="I251" s="17">
        <f t="shared" si="23"/>
        <v>39.041994750656166</v>
      </c>
      <c r="J251" s="16">
        <f t="shared" si="24"/>
        <v>-40.041994750656166</v>
      </c>
      <c r="K251" s="10">
        <v>120</v>
      </c>
      <c r="L251" s="16">
        <v>4117.4540682414745</v>
      </c>
      <c r="M251" s="16">
        <v>1691.4698162729637</v>
      </c>
      <c r="N251" s="16">
        <v>16.91819772528434</v>
      </c>
      <c r="O251" s="16">
        <v>14.18323917137479</v>
      </c>
      <c r="P251" s="16">
        <v>14.370787071449909</v>
      </c>
      <c r="Q251" s="16">
        <v>1.2298199711953912</v>
      </c>
      <c r="R251" s="16">
        <v>8.5577774208250883</v>
      </c>
      <c r="S251" s="16">
        <v>13.024159727438761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97.81</v>
      </c>
      <c r="AC251" s="10">
        <v>1.8400000000000034</v>
      </c>
      <c r="AD251" s="19">
        <v>0.35</v>
      </c>
      <c r="AE251" s="12">
        <v>1418.3239171374792</v>
      </c>
      <c r="AF251" s="10">
        <v>1415.0902807541811</v>
      </c>
      <c r="AG251" s="10">
        <v>952.80903035874314</v>
      </c>
      <c r="AH251" s="10">
        <v>0</v>
      </c>
      <c r="AI251" s="10">
        <v>1.168527703894858</v>
      </c>
      <c r="AJ251" s="10"/>
      <c r="AK251" s="10"/>
      <c r="AL251" s="10"/>
      <c r="AM251" s="10"/>
      <c r="AN251" s="10">
        <v>14.18323917137479</v>
      </c>
      <c r="AO251" s="10">
        <v>4.8165765862579581</v>
      </c>
      <c r="AP251" s="10">
        <v>7.6224722428699456</v>
      </c>
      <c r="AQ251" s="10">
        <v>111.47500000000001</v>
      </c>
      <c r="AR251" s="10"/>
      <c r="AS251" s="10"/>
      <c r="AT251" s="10">
        <v>3.9048078241931949</v>
      </c>
      <c r="AU251" s="10">
        <v>1</v>
      </c>
      <c r="AV251" s="16"/>
      <c r="AW251" s="19">
        <v>212.26354211312716</v>
      </c>
      <c r="AX251" s="1" t="s">
        <v>120</v>
      </c>
      <c r="AY251" s="23">
        <v>40.041994750656201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97.81</v>
      </c>
      <c r="BG251" s="24">
        <v>1.8400000000000034</v>
      </c>
      <c r="BH251" s="24">
        <v>0.35</v>
      </c>
      <c r="BI251" s="21"/>
      <c r="BJ251" s="25">
        <f t="shared" ca="1" si="25"/>
        <v>1</v>
      </c>
      <c r="BK251" s="24">
        <f t="shared" ca="1" si="26"/>
        <v>14.557824111172069</v>
      </c>
      <c r="BL251" s="23">
        <f t="shared" si="27"/>
        <v>9.9887424806789156</v>
      </c>
      <c r="BM251" s="23">
        <f t="shared" ca="1" si="28"/>
        <v>3.2012547808786813</v>
      </c>
      <c r="BN251" s="22">
        <f t="shared" si="29"/>
        <v>3.1777484167915699</v>
      </c>
      <c r="BO251" s="21"/>
      <c r="BP251" s="2"/>
    </row>
    <row r="252" spans="1:68" x14ac:dyDescent="0.2">
      <c r="A252">
        <v>11.95</v>
      </c>
      <c r="B252">
        <v>2.1</v>
      </c>
      <c r="C252">
        <v>1.2997300000000001</v>
      </c>
      <c r="D252">
        <v>-0.15645000000000001</v>
      </c>
      <c r="E252">
        <v>6.515E-2</v>
      </c>
      <c r="F252">
        <v>1.48325</v>
      </c>
      <c r="G252">
        <v>1.96553</v>
      </c>
      <c r="H252" s="21"/>
      <c r="I252" s="17">
        <f t="shared" si="23"/>
        <v>39.20603674540682</v>
      </c>
      <c r="J252" s="16">
        <f t="shared" si="24"/>
        <v>-40.20603674540682</v>
      </c>
      <c r="K252" s="10">
        <v>120</v>
      </c>
      <c r="L252" s="16">
        <v>4137.1391076115533</v>
      </c>
      <c r="M252" s="16">
        <v>1700.9186351706014</v>
      </c>
      <c r="N252" s="16">
        <v>16.989282589676289</v>
      </c>
      <c r="O252" s="16">
        <v>14.693879472693069</v>
      </c>
      <c r="P252" s="16">
        <v>14.881250565886194</v>
      </c>
      <c r="Q252" s="16">
        <v>0.82885981757081117</v>
      </c>
      <c r="R252" s="16">
        <v>5.5698263657416733</v>
      </c>
      <c r="S252" s="16">
        <v>13.011881471744733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33</v>
      </c>
      <c r="AA252" s="15">
        <v>3</v>
      </c>
      <c r="AB252" s="11">
        <v>97.81</v>
      </c>
      <c r="AC252" s="10">
        <v>1.8400000000000034</v>
      </c>
      <c r="AD252" s="19">
        <v>0.35</v>
      </c>
      <c r="AE252" s="12">
        <v>1469.387947269307</v>
      </c>
      <c r="AF252" s="10">
        <v>1473.9868660190334</v>
      </c>
      <c r="AG252" s="10">
        <v>991.09379244146453</v>
      </c>
      <c r="AH252" s="10">
        <v>0</v>
      </c>
      <c r="AI252" s="10">
        <v>1.7953881042875937</v>
      </c>
      <c r="AJ252" s="10"/>
      <c r="AK252" s="10"/>
      <c r="AL252" s="10"/>
      <c r="AM252" s="10"/>
      <c r="AN252" s="10">
        <v>14.693879472693069</v>
      </c>
      <c r="AO252" s="10">
        <v>4.5968684734535001</v>
      </c>
      <c r="AP252" s="10">
        <v>7.9287503395317165</v>
      </c>
      <c r="AQ252" s="10">
        <v>111.47500000000001</v>
      </c>
      <c r="AR252" s="10"/>
      <c r="AS252" s="10"/>
      <c r="AT252" s="10">
        <v>4.0517153746892172</v>
      </c>
      <c r="AU252" s="10">
        <v>1</v>
      </c>
      <c r="AV252" s="16"/>
      <c r="AW252" s="19">
        <v>221.09802990285502</v>
      </c>
      <c r="AX252" s="1" t="s">
        <v>120</v>
      </c>
      <c r="AY252" s="23">
        <v>40.206036745406799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97.81</v>
      </c>
      <c r="BG252" s="24">
        <v>1.8400000000000034</v>
      </c>
      <c r="BH252" s="24">
        <v>0.35</v>
      </c>
      <c r="BI252" s="21"/>
      <c r="BJ252" s="25">
        <f t="shared" ca="1" si="25"/>
        <v>1</v>
      </c>
      <c r="BK252" s="24">
        <f t="shared" ca="1" si="26"/>
        <v>15.065601313487063</v>
      </c>
      <c r="BL252" s="23">
        <f t="shared" si="27"/>
        <v>6.4690584022916191</v>
      </c>
      <c r="BM252" s="23">
        <f t="shared" ca="1" si="28"/>
        <v>3.0622934999066449</v>
      </c>
      <c r="BN252" s="22">
        <f t="shared" si="29"/>
        <v>3.0429118935564063</v>
      </c>
      <c r="BO252" s="21"/>
      <c r="BP252" s="2"/>
    </row>
    <row r="253" spans="1:68" x14ac:dyDescent="0.2">
      <c r="A253">
        <v>12</v>
      </c>
      <c r="B253">
        <v>2.1</v>
      </c>
      <c r="C253">
        <v>1.29772</v>
      </c>
      <c r="D253">
        <v>-0.17408000000000001</v>
      </c>
      <c r="E253">
        <v>6.5129999999999993E-2</v>
      </c>
      <c r="F253">
        <v>1.4842299999999999</v>
      </c>
      <c r="G253">
        <v>1.96648</v>
      </c>
      <c r="H253" s="21"/>
      <c r="I253" s="17">
        <f t="shared" si="23"/>
        <v>39.370078740157481</v>
      </c>
      <c r="J253" s="16">
        <f t="shared" si="24"/>
        <v>-40.370078740157481</v>
      </c>
      <c r="K253" s="10">
        <v>120</v>
      </c>
      <c r="L253" s="16">
        <v>4156.824146981633</v>
      </c>
      <c r="M253" s="16">
        <v>1710.3674540682396</v>
      </c>
      <c r="N253" s="16">
        <v>17.060367454068242</v>
      </c>
      <c r="O253" s="16">
        <v>14.145009416195874</v>
      </c>
      <c r="P253" s="16">
        <v>14.332292105948001</v>
      </c>
      <c r="Q253" s="16">
        <v>0.71840782525204006</v>
      </c>
      <c r="R253" s="16">
        <v>5.0125117457932342</v>
      </c>
      <c r="S253" s="16">
        <v>13.005742343897719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33</v>
      </c>
      <c r="AA253" s="15">
        <v>3</v>
      </c>
      <c r="AB253" s="11">
        <v>95.629048218490965</v>
      </c>
      <c r="AC253" s="10">
        <v>4.0209517815090408</v>
      </c>
      <c r="AD253" s="19">
        <v>0.35</v>
      </c>
      <c r="AE253" s="12">
        <v>1414.5009416195876</v>
      </c>
      <c r="AF253" s="10">
        <v>1408.2455742986533</v>
      </c>
      <c r="AG253" s="10">
        <v>949.92190794610008</v>
      </c>
      <c r="AH253" s="10">
        <v>0</v>
      </c>
      <c r="AI253" s="10">
        <v>1.995007793925377</v>
      </c>
      <c r="AJ253" s="10"/>
      <c r="AK253" s="10"/>
      <c r="AL253" s="10"/>
      <c r="AM253" s="10"/>
      <c r="AN253" s="10">
        <v>14.145009416195874</v>
      </c>
      <c r="AO253" s="10">
        <v>4.394601598394817</v>
      </c>
      <c r="AP253" s="10">
        <v>7.5993752635688008</v>
      </c>
      <c r="AQ253" s="10">
        <v>111.47500000000001</v>
      </c>
      <c r="AR253" s="10"/>
      <c r="AS253" s="10"/>
      <c r="AT253" s="10">
        <v>3.8396489414657688</v>
      </c>
      <c r="AU253" s="10">
        <v>1</v>
      </c>
      <c r="AV253" s="16"/>
      <c r="AW253" s="19">
        <v>211.23683614479799</v>
      </c>
      <c r="AX253" s="1" t="s">
        <v>120</v>
      </c>
      <c r="AY253" s="23">
        <v>40.370078740157503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95.629048218490965</v>
      </c>
      <c r="BG253" s="24">
        <v>4.0209517815090408</v>
      </c>
      <c r="BH253" s="24">
        <v>0.35</v>
      </c>
      <c r="BI253" s="21"/>
      <c r="BJ253" s="25">
        <f t="shared" ca="1" si="25"/>
        <v>1</v>
      </c>
      <c r="BK253" s="24">
        <f t="shared" ca="1" si="26"/>
        <v>14.32894434854966</v>
      </c>
      <c r="BL253" s="23">
        <f t="shared" si="27"/>
        <v>5.8626967405358448</v>
      </c>
      <c r="BM253" s="23">
        <f t="shared" ca="1" si="28"/>
        <v>3.0505960300157957</v>
      </c>
      <c r="BN253" s="22">
        <f t="shared" si="29"/>
        <v>3.0261341633435479</v>
      </c>
      <c r="BO253" s="21"/>
      <c r="BP253" s="2"/>
    </row>
    <row r="254" spans="1:68" x14ac:dyDescent="0.2">
      <c r="A254">
        <v>12.05</v>
      </c>
      <c r="B254">
        <v>2.1</v>
      </c>
      <c r="C254">
        <v>1.2957799999999999</v>
      </c>
      <c r="D254">
        <v>-0.18629000000000001</v>
      </c>
      <c r="E254">
        <v>6.5129999999999993E-2</v>
      </c>
      <c r="F254">
        <v>1.48298</v>
      </c>
      <c r="G254">
        <v>1.96715</v>
      </c>
      <c r="H254" s="21"/>
      <c r="I254" s="17">
        <f t="shared" si="23"/>
        <v>39.534120734908136</v>
      </c>
      <c r="J254" s="16">
        <f t="shared" si="24"/>
        <v>-40.534120734908136</v>
      </c>
      <c r="K254" s="10">
        <v>120</v>
      </c>
      <c r="L254" s="16">
        <v>4176.5091863517118</v>
      </c>
      <c r="M254" s="16">
        <v>1719.8162729658773</v>
      </c>
      <c r="N254" s="16">
        <v>17.131452318460191</v>
      </c>
      <c r="O254" s="16">
        <v>13.61525423728814</v>
      </c>
      <c r="P254" s="16">
        <v>13.802536927040267</v>
      </c>
      <c r="Q254" s="16">
        <v>0.64191214594335089</v>
      </c>
      <c r="R254" s="16">
        <v>4.6506823298968607</v>
      </c>
      <c r="S254" s="16">
        <v>13.005742343897719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33</v>
      </c>
      <c r="AA254" s="15">
        <v>3</v>
      </c>
      <c r="AB254" s="11">
        <v>87.57857343473151</v>
      </c>
      <c r="AC254" s="10">
        <v>11.178936600434923</v>
      </c>
      <c r="AD254" s="19">
        <v>1.2424899648335681</v>
      </c>
      <c r="AE254" s="12">
        <v>1361.5254237288141</v>
      </c>
      <c r="AF254" s="10">
        <v>1344.7634921112679</v>
      </c>
      <c r="AG254" s="10">
        <v>910.19026952802005</v>
      </c>
      <c r="AH254" s="10">
        <v>0</v>
      </c>
      <c r="AI254" s="10">
        <v>2.1502221159495476</v>
      </c>
      <c r="AJ254" s="10"/>
      <c r="AK254" s="10"/>
      <c r="AL254" s="10"/>
      <c r="AM254" s="10"/>
      <c r="AN254" s="10">
        <v>13.61525423728814</v>
      </c>
      <c r="AO254" s="10">
        <v>4.2234067900357219</v>
      </c>
      <c r="AP254" s="10">
        <v>7.2815221562241597</v>
      </c>
      <c r="AQ254" s="10">
        <v>111.47500000000001</v>
      </c>
      <c r="AR254" s="10"/>
      <c r="AS254" s="10"/>
      <c r="AT254" s="10">
        <v>3.6368891486547614</v>
      </c>
      <c r="AU254" s="10">
        <v>1</v>
      </c>
      <c r="AV254" s="16"/>
      <c r="AW254" s="19">
        <v>201.71452381669016</v>
      </c>
      <c r="AX254" s="1" t="s">
        <v>120</v>
      </c>
      <c r="AY254" s="23">
        <v>40.5341207349081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87.57857343473151</v>
      </c>
      <c r="BG254" s="24">
        <v>11.178936600434923</v>
      </c>
      <c r="BH254" s="24">
        <v>1.2424899648335681</v>
      </c>
      <c r="BI254" s="21"/>
      <c r="BJ254" s="25">
        <f t="shared" ca="1" si="25"/>
        <v>1</v>
      </c>
      <c r="BK254" s="24">
        <f t="shared" ca="1" si="26"/>
        <v>13.622713679366182</v>
      </c>
      <c r="BL254" s="23">
        <f t="shared" si="27"/>
        <v>5.4797394125261043</v>
      </c>
      <c r="BM254" s="23">
        <f t="shared" ca="1" si="28"/>
        <v>3.0483445943883511</v>
      </c>
      <c r="BN254" s="22">
        <f t="shared" si="29"/>
        <v>3.0183403459191411</v>
      </c>
      <c r="BO254" s="21"/>
      <c r="BP254" s="2"/>
    </row>
    <row r="255" spans="1:68" x14ac:dyDescent="0.2">
      <c r="A255">
        <v>12.1</v>
      </c>
      <c r="B255">
        <v>2.1</v>
      </c>
      <c r="C255">
        <v>1.2999499999999999</v>
      </c>
      <c r="D255">
        <v>-0.19339999999999999</v>
      </c>
      <c r="E255">
        <v>6.5110000000000001E-2</v>
      </c>
      <c r="F255">
        <v>1.4840800000000001</v>
      </c>
      <c r="G255">
        <v>1.96113</v>
      </c>
      <c r="H255" s="21"/>
      <c r="I255" s="17">
        <f t="shared" si="23"/>
        <v>39.69816272965879</v>
      </c>
      <c r="J255" s="16">
        <f t="shared" si="24"/>
        <v>-40.69816272965879</v>
      </c>
      <c r="K255" s="10">
        <v>120</v>
      </c>
      <c r="L255" s="16">
        <v>4196.1942257217906</v>
      </c>
      <c r="M255" s="16">
        <v>1729.265091863515</v>
      </c>
      <c r="N255" s="16">
        <v>17.20253718285214</v>
      </c>
      <c r="O255" s="16">
        <v>14.753954802259893</v>
      </c>
      <c r="P255" s="16">
        <v>14.941149088571022</v>
      </c>
      <c r="Q255" s="16">
        <v>0.5973679788766203</v>
      </c>
      <c r="R255" s="16">
        <v>3.9981394692966874</v>
      </c>
      <c r="S255" s="16">
        <v>12.999603216050708</v>
      </c>
      <c r="T255" s="20" t="s">
        <v>33</v>
      </c>
      <c r="U255" s="10">
        <v>3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33</v>
      </c>
      <c r="AA255" s="15">
        <v>3</v>
      </c>
      <c r="AB255" s="11">
        <v>69.228963672930689</v>
      </c>
      <c r="AC255" s="10">
        <v>28.234464522086043</v>
      </c>
      <c r="AD255" s="19">
        <v>2.5365718049832724</v>
      </c>
      <c r="AE255" s="12">
        <v>1475.3954802259891</v>
      </c>
      <c r="AF255" s="10">
        <v>1477.5599205637054</v>
      </c>
      <c r="AG255" s="10">
        <v>995.58618164282666</v>
      </c>
      <c r="AH255" s="10">
        <v>0</v>
      </c>
      <c r="AI255" s="10">
        <v>2.5011633728122797</v>
      </c>
      <c r="AJ255" s="10"/>
      <c r="AK255" s="10"/>
      <c r="AL255" s="10"/>
      <c r="AM255" s="10"/>
      <c r="AN255" s="10">
        <v>14.753954802259893</v>
      </c>
      <c r="AO255" s="10">
        <v>4.3946131623261158</v>
      </c>
      <c r="AP255" s="10">
        <v>7.9646894531426131</v>
      </c>
      <c r="AQ255" s="10">
        <v>111.47500000000001</v>
      </c>
      <c r="AR255" s="10"/>
      <c r="AS255" s="10"/>
      <c r="AT255" s="10">
        <v>3.9917267106523711</v>
      </c>
      <c r="AU255" s="10">
        <v>1</v>
      </c>
      <c r="AV255" s="16"/>
      <c r="AW255" s="19">
        <v>221.6339880845558</v>
      </c>
      <c r="AX255" s="1" t="s">
        <v>120</v>
      </c>
      <c r="AY255" s="23">
        <v>40.698162729658797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69.228963672930689</v>
      </c>
      <c r="BG255" s="24">
        <v>28.234464522086043</v>
      </c>
      <c r="BH255" s="24">
        <v>2.5365718049832724</v>
      </c>
      <c r="BI255" s="21"/>
      <c r="BJ255" s="25">
        <f t="shared" ca="1" si="25"/>
        <v>1</v>
      </c>
      <c r="BK255" s="24">
        <f t="shared" ca="1" si="26"/>
        <v>14.853768847979252</v>
      </c>
      <c r="BL255" s="23">
        <f t="shared" si="27"/>
        <v>4.6512930104652188</v>
      </c>
      <c r="BM255" s="23">
        <f t="shared" ca="1" si="28"/>
        <v>2.9739685944519079</v>
      </c>
      <c r="BN255" s="22">
        <f t="shared" si="29"/>
        <v>2.9505668371544691</v>
      </c>
      <c r="BO255" s="21"/>
      <c r="BP255" s="2"/>
    </row>
    <row r="256" spans="1:68" x14ac:dyDescent="0.2">
      <c r="A256">
        <v>12.15</v>
      </c>
      <c r="B256">
        <v>2.1</v>
      </c>
      <c r="C256">
        <v>1.3081799999999999</v>
      </c>
      <c r="D256">
        <v>-0.19423000000000001</v>
      </c>
      <c r="E256">
        <v>6.5119999999999997E-2</v>
      </c>
      <c r="F256">
        <v>1.4777499999999999</v>
      </c>
      <c r="G256">
        <v>1.9603999999999999</v>
      </c>
      <c r="H256" s="21"/>
      <c r="I256" s="17">
        <f t="shared" si="23"/>
        <v>39.862204724409445</v>
      </c>
      <c r="J256" s="16">
        <f t="shared" si="24"/>
        <v>-40.862204724409445</v>
      </c>
      <c r="K256" s="10">
        <v>120</v>
      </c>
      <c r="L256" s="16">
        <v>4215.8792650918695</v>
      </c>
      <c r="M256" s="16">
        <v>1738.7139107611526</v>
      </c>
      <c r="N256" s="16">
        <v>17.273622047244093</v>
      </c>
      <c r="O256" s="16">
        <v>17.001318267419958</v>
      </c>
      <c r="P256" s="16">
        <v>17.188556755451586</v>
      </c>
      <c r="Q256" s="16">
        <v>0.59216802688430148</v>
      </c>
      <c r="R256" s="16">
        <v>3.4451294271491837</v>
      </c>
      <c r="S256" s="16">
        <v>13.002672779974214</v>
      </c>
      <c r="T256" s="20" t="s">
        <v>122</v>
      </c>
      <c r="U256" s="10">
        <v>4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123</v>
      </c>
      <c r="AA256" s="15">
        <v>4</v>
      </c>
      <c r="AB256" s="11">
        <v>51.254812460859668</v>
      </c>
      <c r="AC256" s="10">
        <v>44.491864254350347</v>
      </c>
      <c r="AD256" s="19">
        <v>4.2533232847899853</v>
      </c>
      <c r="AE256" s="12">
        <v>1700.1318267419956</v>
      </c>
      <c r="AF256" s="10">
        <v>1740.8028790572964</v>
      </c>
      <c r="AG256" s="10">
        <v>1145.9037836967723</v>
      </c>
      <c r="AH256" s="10">
        <v>0</v>
      </c>
      <c r="AI256" s="10">
        <v>2.9026485684965739</v>
      </c>
      <c r="AJ256" s="10"/>
      <c r="AK256" s="10"/>
      <c r="AL256" s="10"/>
      <c r="AM256" s="10"/>
      <c r="AN256" s="10">
        <v>11.334212178279971</v>
      </c>
      <c r="AO256" s="10">
        <v>4.8093957759339592</v>
      </c>
      <c r="AP256" s="10">
        <v>9.021326485877406</v>
      </c>
      <c r="AQ256" s="10">
        <v>114.66</v>
      </c>
      <c r="AR256" s="10"/>
      <c r="AS256" s="10"/>
      <c r="AT256" s="10">
        <v>4.7143940606225891</v>
      </c>
      <c r="AU256" s="10">
        <v>1</v>
      </c>
      <c r="AV256" s="16"/>
      <c r="AW256" s="19">
        <v>261.12043185859449</v>
      </c>
      <c r="AX256" s="1" t="s">
        <v>120</v>
      </c>
      <c r="AY256" s="23">
        <v>40.862204724409402</v>
      </c>
      <c r="AZ256" s="18">
        <v>100</v>
      </c>
      <c r="BA256" s="18">
        <v>0</v>
      </c>
      <c r="BB256" s="18">
        <v>0</v>
      </c>
      <c r="BC256" s="18">
        <v>0</v>
      </c>
      <c r="BD256" s="18">
        <v>100</v>
      </c>
      <c r="BE256" s="18">
        <v>0</v>
      </c>
      <c r="BF256" s="24">
        <v>51.254812460859668</v>
      </c>
      <c r="BG256" s="24">
        <v>44.491864254350347</v>
      </c>
      <c r="BH256" s="24">
        <v>4.2533232847899853</v>
      </c>
      <c r="BI256" s="21"/>
      <c r="BJ256" s="25">
        <f t="shared" ca="1" si="25"/>
        <v>0.98688496408454918</v>
      </c>
      <c r="BK256" s="24">
        <f t="shared" ca="1" si="26"/>
        <v>17.301815431297904</v>
      </c>
      <c r="BL256" s="23">
        <f t="shared" si="27"/>
        <v>3.9266829868975934</v>
      </c>
      <c r="BM256" s="23">
        <f t="shared" ca="1" si="28"/>
        <v>2.8761266527975593</v>
      </c>
      <c r="BN256" s="22">
        <f t="shared" si="29"/>
        <v>2.8628083569186455</v>
      </c>
      <c r="BO256" s="21"/>
      <c r="BP256" s="2"/>
    </row>
    <row r="257" spans="1:68" x14ac:dyDescent="0.2">
      <c r="A257">
        <v>12.2</v>
      </c>
      <c r="B257">
        <v>2.1</v>
      </c>
      <c r="C257">
        <v>1.31315</v>
      </c>
      <c r="D257">
        <v>-0.19484000000000001</v>
      </c>
      <c r="E257">
        <v>6.5100000000000005E-2</v>
      </c>
      <c r="F257">
        <v>1.4783299999999999</v>
      </c>
      <c r="G257">
        <v>1.9632000000000001</v>
      </c>
      <c r="H257" s="21"/>
      <c r="I257" s="17">
        <f t="shared" si="23"/>
        <v>40.026246719160099</v>
      </c>
      <c r="J257" s="16">
        <f t="shared" si="24"/>
        <v>-41.026246719160099</v>
      </c>
      <c r="K257" s="10">
        <v>120</v>
      </c>
      <c r="L257" s="16">
        <v>4235.5643044619483</v>
      </c>
      <c r="M257" s="16">
        <v>1748.1627296587903</v>
      </c>
      <c r="N257" s="16">
        <v>17.344706911636042</v>
      </c>
      <c r="O257" s="16">
        <v>18.35847457627122</v>
      </c>
      <c r="P257" s="16">
        <v>18.545624660861851</v>
      </c>
      <c r="Q257" s="16">
        <v>0.58834637542006707</v>
      </c>
      <c r="R257" s="16">
        <v>3.1724268455712696</v>
      </c>
      <c r="S257" s="16">
        <v>12.996533652127203</v>
      </c>
      <c r="T257" s="20" t="s">
        <v>122</v>
      </c>
      <c r="U257" s="10">
        <v>5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123</v>
      </c>
      <c r="AA257" s="15">
        <v>4</v>
      </c>
      <c r="AB257" s="11">
        <v>42.465016287655502</v>
      </c>
      <c r="AC257" s="10">
        <v>51.495115000347724</v>
      </c>
      <c r="AD257" s="19">
        <v>6.0398687119967711</v>
      </c>
      <c r="AE257" s="12">
        <v>1835.8474576271219</v>
      </c>
      <c r="AF257" s="10">
        <v>1899.2999832602638</v>
      </c>
      <c r="AG257" s="10">
        <v>1236.37497739079</v>
      </c>
      <c r="AH257" s="10">
        <v>0</v>
      </c>
      <c r="AI257" s="10">
        <v>3.1521609439032678</v>
      </c>
      <c r="AJ257" s="10"/>
      <c r="AK257" s="10"/>
      <c r="AL257" s="10"/>
      <c r="AM257" s="10"/>
      <c r="AN257" s="10">
        <v>9.1792372881356101</v>
      </c>
      <c r="AO257" s="10">
        <v>5.0579522938851165</v>
      </c>
      <c r="AP257" s="10">
        <v>9.6546248417355294</v>
      </c>
      <c r="AQ257" s="10">
        <v>114.66</v>
      </c>
      <c r="AR257" s="10"/>
      <c r="AS257" s="10"/>
      <c r="AT257" s="10">
        <v>5.1366034215031418</v>
      </c>
      <c r="AU257" s="10">
        <v>1</v>
      </c>
      <c r="AV257" s="16"/>
      <c r="AW257" s="19">
        <v>284.89499748903955</v>
      </c>
      <c r="AX257" s="1" t="s">
        <v>120</v>
      </c>
      <c r="AY257" s="23">
        <v>41.026246719160099</v>
      </c>
      <c r="AZ257" s="18">
        <v>0</v>
      </c>
      <c r="BA257" s="18">
        <v>100</v>
      </c>
      <c r="BB257" s="18">
        <v>0</v>
      </c>
      <c r="BC257" s="18">
        <v>0</v>
      </c>
      <c r="BD257" s="18">
        <v>100</v>
      </c>
      <c r="BE257" s="18">
        <v>0</v>
      </c>
      <c r="BF257" s="24">
        <v>42.465016287655502</v>
      </c>
      <c r="BG257" s="24">
        <v>51.495115000347724</v>
      </c>
      <c r="BH257" s="24">
        <v>6.0398687119967711</v>
      </c>
      <c r="BI257" s="21"/>
      <c r="BJ257" s="25">
        <f t="shared" ca="1" si="25"/>
        <v>0.96768438174783877</v>
      </c>
      <c r="BK257" s="24">
        <f t="shared" ca="1" si="26"/>
        <v>18.677644583557477</v>
      </c>
      <c r="BL257" s="23">
        <f t="shared" si="27"/>
        <v>3.5813977100825083</v>
      </c>
      <c r="BM257" s="23">
        <f t="shared" ca="1" si="28"/>
        <v>2.8251454711437525</v>
      </c>
      <c r="BN257" s="22">
        <f t="shared" si="29"/>
        <v>2.8147832838728704</v>
      </c>
      <c r="BO257" s="21"/>
      <c r="BP257" s="2"/>
    </row>
    <row r="258" spans="1:68" x14ac:dyDescent="0.2">
      <c r="A258">
        <v>12.25</v>
      </c>
      <c r="B258">
        <v>2.1</v>
      </c>
      <c r="C258">
        <v>1.3168500000000001</v>
      </c>
      <c r="D258">
        <v>-0.19375999999999999</v>
      </c>
      <c r="E258">
        <v>6.5100000000000005E-2</v>
      </c>
      <c r="F258">
        <v>1.4777800000000001</v>
      </c>
      <c r="G258">
        <v>1.9641500000000001</v>
      </c>
      <c r="H258" s="21"/>
      <c r="I258" s="17">
        <f t="shared" si="23"/>
        <v>40.190288713910761</v>
      </c>
      <c r="J258" s="16">
        <f t="shared" si="24"/>
        <v>-41.190288713910761</v>
      </c>
      <c r="K258" s="10">
        <v>120</v>
      </c>
      <c r="L258" s="16">
        <v>4255.249343832028</v>
      </c>
      <c r="M258" s="16">
        <v>1757.6115485564285</v>
      </c>
      <c r="N258" s="16">
        <v>17.415791776027998</v>
      </c>
      <c r="O258" s="16">
        <v>19.368832391713788</v>
      </c>
      <c r="P258" s="16">
        <v>19.555982476304418</v>
      </c>
      <c r="Q258" s="16">
        <v>0.59511257801248207</v>
      </c>
      <c r="R258" s="16">
        <v>3.0431228844348155</v>
      </c>
      <c r="S258" s="16">
        <v>12.996533652127203</v>
      </c>
      <c r="T258" s="20" t="s">
        <v>122</v>
      </c>
      <c r="U258" s="10">
        <v>5</v>
      </c>
      <c r="V258" s="20" t="s">
        <v>143</v>
      </c>
      <c r="W258" s="10">
        <v>4</v>
      </c>
      <c r="X258" s="20" t="s">
        <v>143</v>
      </c>
      <c r="Y258" s="10">
        <v>4</v>
      </c>
      <c r="Z258" s="20" t="s">
        <v>123</v>
      </c>
      <c r="AA258" s="15">
        <v>4</v>
      </c>
      <c r="AB258" s="11">
        <v>37.987168637495188</v>
      </c>
      <c r="AC258" s="10">
        <v>54.656147238095315</v>
      </c>
      <c r="AD258" s="19">
        <v>7.3566841244094938</v>
      </c>
      <c r="AE258" s="12">
        <v>1936.883239171379</v>
      </c>
      <c r="AF258" s="10">
        <v>2017.0076651140912</v>
      </c>
      <c r="AG258" s="10">
        <v>1303.7321650869612</v>
      </c>
      <c r="AH258" s="10">
        <v>0</v>
      </c>
      <c r="AI258" s="10">
        <v>3.2860979920162676</v>
      </c>
      <c r="AJ258" s="10"/>
      <c r="AK258" s="10"/>
      <c r="AL258" s="10"/>
      <c r="AM258" s="10"/>
      <c r="AN258" s="10">
        <v>9.6844161958568939</v>
      </c>
      <c r="AO258" s="10">
        <v>5.2543311095027372</v>
      </c>
      <c r="AP258" s="10">
        <v>10.12612515560873</v>
      </c>
      <c r="AQ258" s="10">
        <v>114.66</v>
      </c>
      <c r="AR258" s="10"/>
      <c r="AS258" s="10"/>
      <c r="AT258" s="10">
        <v>5.4403042558981136</v>
      </c>
      <c r="AU258" s="10">
        <v>1</v>
      </c>
      <c r="AV258" s="16"/>
      <c r="AW258" s="19">
        <v>302.55114976711366</v>
      </c>
      <c r="AX258" s="1" t="s">
        <v>120</v>
      </c>
      <c r="AY258" s="23">
        <v>41.190288713910803</v>
      </c>
      <c r="AZ258" s="18">
        <v>0</v>
      </c>
      <c r="BA258" s="18">
        <v>100</v>
      </c>
      <c r="BB258" s="18">
        <v>0</v>
      </c>
      <c r="BC258" s="18">
        <v>0</v>
      </c>
      <c r="BD258" s="18">
        <v>100</v>
      </c>
      <c r="BE258" s="18">
        <v>0</v>
      </c>
      <c r="BF258" s="24">
        <v>37.987168637495188</v>
      </c>
      <c r="BG258" s="24">
        <v>54.656147238095315</v>
      </c>
      <c r="BH258" s="24">
        <v>7.3566841244094938</v>
      </c>
      <c r="BI258" s="21"/>
      <c r="BJ258" s="25">
        <f t="shared" ca="1" si="25"/>
        <v>0.95628665402357615</v>
      </c>
      <c r="BK258" s="24">
        <f t="shared" ca="1" si="26"/>
        <v>19.670016877447058</v>
      </c>
      <c r="BL258" s="23">
        <f t="shared" si="27"/>
        <v>3.4146222190976285</v>
      </c>
      <c r="BM258" s="23">
        <f t="shared" ca="1" si="28"/>
        <v>2.7946442228559505</v>
      </c>
      <c r="BN258" s="22">
        <f t="shared" si="29"/>
        <v>2.7855033457313998</v>
      </c>
      <c r="BO258" s="21"/>
      <c r="BP258" s="2"/>
    </row>
    <row r="259" spans="1:68" x14ac:dyDescent="0.2">
      <c r="A259">
        <v>12.3</v>
      </c>
      <c r="B259">
        <v>2.1</v>
      </c>
      <c r="C259">
        <v>1.31762</v>
      </c>
      <c r="D259">
        <v>-0.19172</v>
      </c>
      <c r="E259">
        <v>6.5089999999999995E-2</v>
      </c>
      <c r="F259">
        <v>1.4769000000000001</v>
      </c>
      <c r="G259">
        <v>1.96993</v>
      </c>
      <c r="H259" s="21"/>
      <c r="I259" s="17">
        <f t="shared" si="23"/>
        <v>40.354330708661415</v>
      </c>
      <c r="J259" s="16">
        <f t="shared" si="24"/>
        <v>-41.354330708661415</v>
      </c>
      <c r="K259" s="10">
        <v>120</v>
      </c>
      <c r="L259" s="16">
        <v>4274.9343832021068</v>
      </c>
      <c r="M259" s="16">
        <v>1767.0603674540662</v>
      </c>
      <c r="N259" s="16">
        <v>17.486876640419947</v>
      </c>
      <c r="O259" s="16">
        <v>19.579096045197765</v>
      </c>
      <c r="P259" s="16">
        <v>19.766201928067897</v>
      </c>
      <c r="Q259" s="16">
        <v>0.60789318290926553</v>
      </c>
      <c r="R259" s="16">
        <v>3.0754172456675182</v>
      </c>
      <c r="S259" s="16">
        <v>12.993464088203693</v>
      </c>
      <c r="T259" s="20" t="s">
        <v>122</v>
      </c>
      <c r="U259" s="10">
        <v>5</v>
      </c>
      <c r="V259" s="20" t="s">
        <v>143</v>
      </c>
      <c r="W259" s="10">
        <v>4</v>
      </c>
      <c r="X259" s="20" t="s">
        <v>143</v>
      </c>
      <c r="Y259" s="10">
        <v>4</v>
      </c>
      <c r="Z259" s="20" t="s">
        <v>123</v>
      </c>
      <c r="AA259" s="15">
        <v>4</v>
      </c>
      <c r="AB259" s="11">
        <v>38.411777524056291</v>
      </c>
      <c r="AC259" s="10">
        <v>54.370775795503988</v>
      </c>
      <c r="AD259" s="19">
        <v>7.2174466804397213</v>
      </c>
      <c r="AE259" s="12">
        <v>1957.9096045197766</v>
      </c>
      <c r="AF259" s="10">
        <v>2040.5814218292016</v>
      </c>
      <c r="AG259" s="10">
        <v>1317.7467952045265</v>
      </c>
      <c r="AH259" s="10">
        <v>0</v>
      </c>
      <c r="AI259" s="10">
        <v>3.251591313044583</v>
      </c>
      <c r="AJ259" s="10"/>
      <c r="AK259" s="10"/>
      <c r="AL259" s="10"/>
      <c r="AM259" s="10"/>
      <c r="AN259" s="10">
        <v>9.7895480225988827</v>
      </c>
      <c r="AO259" s="10">
        <v>5.3128571608842377</v>
      </c>
      <c r="AP259" s="10">
        <v>10.224227566431685</v>
      </c>
      <c r="AQ259" s="10">
        <v>114.66</v>
      </c>
      <c r="AR259" s="10"/>
      <c r="AS259" s="10"/>
      <c r="AT259" s="10">
        <v>5.4759905540261</v>
      </c>
      <c r="AU259" s="10">
        <v>1</v>
      </c>
      <c r="AV259" s="16"/>
      <c r="AW259" s="19">
        <v>306.08721327438025</v>
      </c>
      <c r="AX259" s="1" t="s">
        <v>120</v>
      </c>
      <c r="AY259" s="23">
        <v>41.354330708661401</v>
      </c>
      <c r="AZ259" s="18">
        <v>0</v>
      </c>
      <c r="BA259" s="18">
        <v>100</v>
      </c>
      <c r="BB259" s="18">
        <v>0</v>
      </c>
      <c r="BC259" s="18">
        <v>0</v>
      </c>
      <c r="BD259" s="18">
        <v>100</v>
      </c>
      <c r="BE259" s="18">
        <v>0</v>
      </c>
      <c r="BF259" s="24">
        <v>38.411777524056291</v>
      </c>
      <c r="BG259" s="24">
        <v>54.370775795503988</v>
      </c>
      <c r="BH259" s="24">
        <v>7.2174466804397213</v>
      </c>
      <c r="BI259" s="21"/>
      <c r="BJ259" s="25">
        <f t="shared" ca="1" si="25"/>
        <v>0.95670855696008705</v>
      </c>
      <c r="BK259" s="24">
        <f t="shared" ca="1" si="26"/>
        <v>19.795937369677098</v>
      </c>
      <c r="BL259" s="23">
        <f t="shared" si="27"/>
        <v>3.4483086392568847</v>
      </c>
      <c r="BM259" s="23">
        <f t="shared" ca="1" si="28"/>
        <v>2.7951656272210967</v>
      </c>
      <c r="BN259" s="22">
        <f t="shared" si="29"/>
        <v>2.7846400511591911</v>
      </c>
      <c r="BO259" s="21"/>
      <c r="BP259" s="2"/>
    </row>
    <row r="260" spans="1:68" x14ac:dyDescent="0.2">
      <c r="A260">
        <v>12.35</v>
      </c>
      <c r="B260">
        <v>2.1</v>
      </c>
      <c r="C260">
        <v>1.3186100000000001</v>
      </c>
      <c r="D260">
        <v>-0.18864</v>
      </c>
      <c r="E260">
        <v>6.5079999999999999E-2</v>
      </c>
      <c r="F260">
        <v>1.4738800000000001</v>
      </c>
      <c r="G260">
        <v>1.9717499999999999</v>
      </c>
      <c r="H260" s="21"/>
      <c r="I260" s="17">
        <f t="shared" si="23"/>
        <v>40.518372703412069</v>
      </c>
      <c r="J260" s="16">
        <f t="shared" si="24"/>
        <v>-41.518372703412069</v>
      </c>
      <c r="K260" s="10">
        <v>120</v>
      </c>
      <c r="L260" s="16">
        <v>4294.6194225721856</v>
      </c>
      <c r="M260" s="16">
        <v>1776.5091863517039</v>
      </c>
      <c r="N260" s="16">
        <v>17.557961504811896</v>
      </c>
      <c r="O260" s="16">
        <v>19.849435028248628</v>
      </c>
      <c r="P260" s="16">
        <v>20.036496709398264</v>
      </c>
      <c r="Q260" s="16">
        <v>0.62718939030244836</v>
      </c>
      <c r="R260" s="16">
        <v>3.1302347880418671</v>
      </c>
      <c r="S260" s="16">
        <v>12.990394524280187</v>
      </c>
      <c r="T260" s="20" t="s">
        <v>122</v>
      </c>
      <c r="U260" s="10">
        <v>5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123</v>
      </c>
      <c r="AA260" s="15">
        <v>4</v>
      </c>
      <c r="AB260" s="11">
        <v>39.27009109313645</v>
      </c>
      <c r="AC260" s="10">
        <v>53.784249456981335</v>
      </c>
      <c r="AD260" s="19">
        <v>6.945659449882216</v>
      </c>
      <c r="AE260" s="12">
        <v>1984.9435028248627</v>
      </c>
      <c r="AF260" s="10">
        <v>2071.2228643757103</v>
      </c>
      <c r="AG260" s="10">
        <v>1335.7664472932177</v>
      </c>
      <c r="AH260" s="10">
        <v>0</v>
      </c>
      <c r="AI260" s="10">
        <v>3.1946485414455275</v>
      </c>
      <c r="AJ260" s="10"/>
      <c r="AK260" s="10"/>
      <c r="AL260" s="10"/>
      <c r="AM260" s="10"/>
      <c r="AN260" s="10">
        <v>9.924717514124314</v>
      </c>
      <c r="AO260" s="10">
        <v>5.3897909104867159</v>
      </c>
      <c r="AP260" s="10">
        <v>10.350365131052524</v>
      </c>
      <c r="AQ260" s="10">
        <v>114.66</v>
      </c>
      <c r="AR260" s="10"/>
      <c r="AS260" s="10"/>
      <c r="AT260" s="10">
        <v>5.5311219329849726</v>
      </c>
      <c r="AU260" s="10">
        <v>1</v>
      </c>
      <c r="AV260" s="16"/>
      <c r="AW260" s="19">
        <v>310.68342965635651</v>
      </c>
      <c r="AX260" s="1" t="s">
        <v>120</v>
      </c>
      <c r="AY260" s="23">
        <v>41.518372703412098</v>
      </c>
      <c r="AZ260" s="18">
        <v>0</v>
      </c>
      <c r="BA260" s="18">
        <v>100</v>
      </c>
      <c r="BB260" s="18">
        <v>0</v>
      </c>
      <c r="BC260" s="18">
        <v>0</v>
      </c>
      <c r="BD260" s="18">
        <v>100</v>
      </c>
      <c r="BE260" s="18">
        <v>0</v>
      </c>
      <c r="BF260" s="24">
        <v>39.27009109313645</v>
      </c>
      <c r="BG260" s="24">
        <v>53.784249456981335</v>
      </c>
      <c r="BH260" s="24">
        <v>6.945659449882216</v>
      </c>
      <c r="BI260" s="21"/>
      <c r="BJ260" s="25">
        <f t="shared" ca="1" si="25"/>
        <v>0.95741523625480573</v>
      </c>
      <c r="BK260" s="24">
        <f t="shared" ca="1" si="26"/>
        <v>19.988673657787277</v>
      </c>
      <c r="BL260" s="23">
        <f t="shared" si="27"/>
        <v>3.5059692224617862</v>
      </c>
      <c r="BM260" s="23">
        <f t="shared" ca="1" si="28"/>
        <v>2.7964344760959752</v>
      </c>
      <c r="BN260" s="22">
        <f t="shared" si="29"/>
        <v>2.7847040305576209</v>
      </c>
      <c r="BO260" s="21"/>
      <c r="BP260" s="2"/>
    </row>
    <row r="261" spans="1:68" x14ac:dyDescent="0.2">
      <c r="A261">
        <v>12.4</v>
      </c>
      <c r="B261">
        <v>2.1</v>
      </c>
      <c r="C261">
        <v>1.3212299999999999</v>
      </c>
      <c r="D261">
        <v>-0.18528</v>
      </c>
      <c r="E261">
        <v>6.5079999999999999E-2</v>
      </c>
      <c r="F261">
        <v>1.4726300000000001</v>
      </c>
      <c r="G261">
        <v>1.9742299999999999</v>
      </c>
      <c r="H261" s="21"/>
      <c r="I261" s="17">
        <f t="shared" si="23"/>
        <v>40.682414698162731</v>
      </c>
      <c r="J261" s="16">
        <f t="shared" si="24"/>
        <v>-41.682414698162731</v>
      </c>
      <c r="K261" s="10">
        <v>120</v>
      </c>
      <c r="L261" s="16">
        <v>4314.3044619422653</v>
      </c>
      <c r="M261" s="16">
        <v>1785.958005249342</v>
      </c>
      <c r="N261" s="16">
        <v>17.629046369203849</v>
      </c>
      <c r="O261" s="16">
        <v>20.564877589453857</v>
      </c>
      <c r="P261" s="16">
        <v>20.751939270603494</v>
      </c>
      <c r="Q261" s="16">
        <v>0.64823979836773882</v>
      </c>
      <c r="R261" s="16">
        <v>3.1237552785537193</v>
      </c>
      <c r="S261" s="16">
        <v>12.990394524280187</v>
      </c>
      <c r="T261" s="20" t="s">
        <v>122</v>
      </c>
      <c r="U261" s="10">
        <v>5</v>
      </c>
      <c r="V261" s="20" t="s">
        <v>143</v>
      </c>
      <c r="W261" s="10">
        <v>4</v>
      </c>
      <c r="X261" s="20" t="s">
        <v>143</v>
      </c>
      <c r="Y261" s="10">
        <v>4</v>
      </c>
      <c r="Z261" s="20" t="s">
        <v>123</v>
      </c>
      <c r="AA261" s="15">
        <v>4</v>
      </c>
      <c r="AB261" s="11">
        <v>38.128839584385084</v>
      </c>
      <c r="AC261" s="10">
        <v>54.561291509241855</v>
      </c>
      <c r="AD261" s="19">
        <v>7.3098689063730653</v>
      </c>
      <c r="AE261" s="12">
        <v>2056.4877589453854</v>
      </c>
      <c r="AF261" s="10">
        <v>2154.2346339663209</v>
      </c>
      <c r="AG261" s="10">
        <v>1383.4626180402329</v>
      </c>
      <c r="AH261" s="10">
        <v>0</v>
      </c>
      <c r="AI261" s="10">
        <v>3.2012751026482276</v>
      </c>
      <c r="AJ261" s="10"/>
      <c r="AK261" s="10"/>
      <c r="AL261" s="10"/>
      <c r="AM261" s="10"/>
      <c r="AN261" s="10">
        <v>10.282438794726929</v>
      </c>
      <c r="AO261" s="10">
        <v>5.548973866858427</v>
      </c>
      <c r="AP261" s="10">
        <v>10.68423832628163</v>
      </c>
      <c r="AQ261" s="10">
        <v>114.66</v>
      </c>
      <c r="AR261" s="10"/>
      <c r="AS261" s="10"/>
      <c r="AT261" s="10">
        <v>5.7319152092412757</v>
      </c>
      <c r="AU261" s="10">
        <v>1</v>
      </c>
      <c r="AV261" s="16"/>
      <c r="AW261" s="19">
        <v>323.13519509494813</v>
      </c>
      <c r="AX261" s="1" t="s">
        <v>120</v>
      </c>
      <c r="AY261" s="23">
        <v>41.682414698162702</v>
      </c>
      <c r="AZ261" s="18">
        <v>0</v>
      </c>
      <c r="BA261" s="18">
        <v>100</v>
      </c>
      <c r="BB261" s="18">
        <v>0</v>
      </c>
      <c r="BC261" s="18">
        <v>0</v>
      </c>
      <c r="BD261" s="18">
        <v>100</v>
      </c>
      <c r="BE261" s="18">
        <v>0</v>
      </c>
      <c r="BF261" s="24">
        <v>38.128839584385084</v>
      </c>
      <c r="BG261" s="24">
        <v>54.561291509241855</v>
      </c>
      <c r="BH261" s="24">
        <v>7.3098689063730653</v>
      </c>
      <c r="BI261" s="21"/>
      <c r="BJ261" s="25">
        <f t="shared" ca="1" si="25"/>
        <v>0.95283685805089047</v>
      </c>
      <c r="BK261" s="24">
        <f t="shared" ca="1" si="26"/>
        <v>20.655607688337767</v>
      </c>
      <c r="BL261" s="23">
        <f t="shared" si="27"/>
        <v>3.4861372544149081</v>
      </c>
      <c r="BM261" s="23">
        <f t="shared" ca="1" si="28"/>
        <v>2.7838317829796879</v>
      </c>
      <c r="BN261" s="22">
        <f t="shared" si="29"/>
        <v>2.7721612490567678</v>
      </c>
      <c r="BO261" s="21"/>
      <c r="BP261" s="2"/>
    </row>
    <row r="262" spans="1:68" x14ac:dyDescent="0.2">
      <c r="A262">
        <v>12.45</v>
      </c>
      <c r="B262">
        <v>2.1</v>
      </c>
      <c r="C262">
        <v>1.3244400000000001</v>
      </c>
      <c r="D262">
        <v>-0.18873999999999999</v>
      </c>
      <c r="E262">
        <v>6.5089999999999995E-2</v>
      </c>
      <c r="F262">
        <v>1.4680800000000001</v>
      </c>
      <c r="G262">
        <v>1.9700500000000001</v>
      </c>
      <c r="H262" s="21"/>
      <c r="I262" s="17">
        <f t="shared" si="23"/>
        <v>40.846456692913378</v>
      </c>
      <c r="J262" s="16">
        <f t="shared" si="24"/>
        <v>-41.846456692913378</v>
      </c>
      <c r="K262" s="10">
        <v>120</v>
      </c>
      <c r="L262" s="16">
        <v>4333.9895013123432</v>
      </c>
      <c r="M262" s="16">
        <v>1795.4068241469793</v>
      </c>
      <c r="N262" s="16">
        <v>17.700131233595798</v>
      </c>
      <c r="O262" s="16">
        <v>21.441431261770283</v>
      </c>
      <c r="P262" s="16">
        <v>21.628537144640415</v>
      </c>
      <c r="Q262" s="16">
        <v>0.62656289006241006</v>
      </c>
      <c r="R262" s="16">
        <v>2.8969268049534884</v>
      </c>
      <c r="S262" s="16">
        <v>12.993464088203693</v>
      </c>
      <c r="T262" s="20" t="s">
        <v>122</v>
      </c>
      <c r="U262" s="10">
        <v>5</v>
      </c>
      <c r="V262" s="20" t="s">
        <v>143</v>
      </c>
      <c r="W262" s="10">
        <v>4</v>
      </c>
      <c r="X262" s="20" t="s">
        <v>143</v>
      </c>
      <c r="Y262" s="10">
        <v>4</v>
      </c>
      <c r="Z262" s="20" t="s">
        <v>123</v>
      </c>
      <c r="AA262" s="15">
        <v>4</v>
      </c>
      <c r="AB262" s="11">
        <v>32.051551052976741</v>
      </c>
      <c r="AC262" s="10">
        <v>58.270764174257593</v>
      </c>
      <c r="AD262" s="19">
        <v>9.6776847727656623</v>
      </c>
      <c r="AE262" s="12">
        <v>2144.1431261770281</v>
      </c>
      <c r="AF262" s="10">
        <v>2256.2058521253662</v>
      </c>
      <c r="AG262" s="10">
        <v>1441.902476309361</v>
      </c>
      <c r="AH262" s="10">
        <v>0</v>
      </c>
      <c r="AI262" s="10">
        <v>3.451933953906217</v>
      </c>
      <c r="AJ262" s="10"/>
      <c r="AK262" s="10"/>
      <c r="AL262" s="10"/>
      <c r="AM262" s="10"/>
      <c r="AN262" s="10">
        <v>10.720715630885142</v>
      </c>
      <c r="AO262" s="10">
        <v>5.6864715920496449</v>
      </c>
      <c r="AP262" s="10">
        <v>11.093317334165526</v>
      </c>
      <c r="AQ262" s="10">
        <v>114.66</v>
      </c>
      <c r="AR262" s="10"/>
      <c r="AS262" s="10"/>
      <c r="AT262" s="10">
        <v>5.9836986914703294</v>
      </c>
      <c r="AU262" s="10">
        <v>1</v>
      </c>
      <c r="AV262" s="16"/>
      <c r="AW262" s="19">
        <v>338.43087781880496</v>
      </c>
      <c r="AX262" s="1" t="s">
        <v>120</v>
      </c>
      <c r="AY262" s="23">
        <v>41.846456692913399</v>
      </c>
      <c r="AZ262" s="18">
        <v>0</v>
      </c>
      <c r="BA262" s="18">
        <v>100</v>
      </c>
      <c r="BB262" s="18">
        <v>0</v>
      </c>
      <c r="BC262" s="18">
        <v>0</v>
      </c>
      <c r="BD262" s="18">
        <v>100</v>
      </c>
      <c r="BE262" s="18">
        <v>0</v>
      </c>
      <c r="BF262" s="24">
        <v>32.051551052976741</v>
      </c>
      <c r="BG262" s="24">
        <v>58.270764174257593</v>
      </c>
      <c r="BH262" s="24">
        <v>9.6776847727656623</v>
      </c>
      <c r="BI262" s="21"/>
      <c r="BJ262" s="25">
        <f t="shared" ca="1" si="25"/>
        <v>0.93982857546668819</v>
      </c>
      <c r="BK262" s="24">
        <f t="shared" ca="1" si="26"/>
        <v>21.463553692252933</v>
      </c>
      <c r="BL262" s="23">
        <f t="shared" si="27"/>
        <v>3.2194924604541466</v>
      </c>
      <c r="BM262" s="23">
        <f t="shared" ca="1" si="28"/>
        <v>2.7491033565818084</v>
      </c>
      <c r="BN262" s="22">
        <f t="shared" si="29"/>
        <v>2.737830887858741</v>
      </c>
      <c r="BO262" s="21"/>
      <c r="BP262" s="2"/>
    </row>
    <row r="263" spans="1:68" x14ac:dyDescent="0.2">
      <c r="A263">
        <v>12.5</v>
      </c>
      <c r="B263">
        <v>2.1</v>
      </c>
      <c r="C263">
        <v>1.3235300000000001</v>
      </c>
      <c r="D263">
        <v>-0.19081999999999999</v>
      </c>
      <c r="E263">
        <v>6.5089999999999995E-2</v>
      </c>
      <c r="F263">
        <v>1.4720500000000001</v>
      </c>
      <c r="G263">
        <v>1.9801500000000001</v>
      </c>
      <c r="H263" s="21"/>
      <c r="I263" s="17">
        <f t="shared" si="23"/>
        <v>41.01049868766404</v>
      </c>
      <c r="J263" s="16">
        <f t="shared" si="24"/>
        <v>-42.01049868766404</v>
      </c>
      <c r="K263" s="10">
        <v>120</v>
      </c>
      <c r="L263" s="16">
        <v>4353.674540682423</v>
      </c>
      <c r="M263" s="16">
        <v>1804.8556430446174</v>
      </c>
      <c r="N263" s="16">
        <v>17.77121609798775</v>
      </c>
      <c r="O263" s="16">
        <v>21.192937853107392</v>
      </c>
      <c r="P263" s="16">
        <v>21.380043735977523</v>
      </c>
      <c r="Q263" s="16">
        <v>0.6135316850696112</v>
      </c>
      <c r="R263" s="16">
        <v>2.8696465388290271</v>
      </c>
      <c r="S263" s="16">
        <v>12.993464088203693</v>
      </c>
      <c r="T263" s="20" t="s">
        <v>122</v>
      </c>
      <c r="U263" s="10">
        <v>5</v>
      </c>
      <c r="V263" s="20" t="s">
        <v>143</v>
      </c>
      <c r="W263" s="10">
        <v>4</v>
      </c>
      <c r="X263" s="20" t="s">
        <v>143</v>
      </c>
      <c r="Y263" s="10">
        <v>4</v>
      </c>
      <c r="Z263" s="20" t="s">
        <v>123</v>
      </c>
      <c r="AA263" s="15">
        <v>4</v>
      </c>
      <c r="AB263" s="11">
        <v>31.789796641928504</v>
      </c>
      <c r="AC263" s="10">
        <v>58.412149600568689</v>
      </c>
      <c r="AD263" s="19">
        <v>9.7980537575028066</v>
      </c>
      <c r="AE263" s="12">
        <v>2119.2937853107392</v>
      </c>
      <c r="AF263" s="10">
        <v>2225.813389966786</v>
      </c>
      <c r="AG263" s="10">
        <v>1425.3362490651682</v>
      </c>
      <c r="AH263" s="10">
        <v>0</v>
      </c>
      <c r="AI263" s="10">
        <v>3.4847497295191441</v>
      </c>
      <c r="AJ263" s="10"/>
      <c r="AK263" s="10"/>
      <c r="AL263" s="10"/>
      <c r="AM263" s="10"/>
      <c r="AN263" s="10">
        <v>10.596468926553696</v>
      </c>
      <c r="AO263" s="10">
        <v>5.6317388456871393</v>
      </c>
      <c r="AP263" s="10">
        <v>10.977353743456177</v>
      </c>
      <c r="AQ263" s="10">
        <v>114.66</v>
      </c>
      <c r="AR263" s="10"/>
      <c r="AS263" s="10"/>
      <c r="AT263" s="10">
        <v>5.8664851891361378</v>
      </c>
      <c r="AU263" s="10">
        <v>1</v>
      </c>
      <c r="AV263" s="16"/>
      <c r="AW263" s="19">
        <v>333.87200849501789</v>
      </c>
      <c r="AX263" s="1" t="s">
        <v>120</v>
      </c>
      <c r="AY263" s="23">
        <v>42.010498687663997</v>
      </c>
      <c r="AZ263" s="18">
        <v>0</v>
      </c>
      <c r="BA263" s="18">
        <v>100</v>
      </c>
      <c r="BB263" s="18">
        <v>0</v>
      </c>
      <c r="BC263" s="18">
        <v>0</v>
      </c>
      <c r="BD263" s="18">
        <v>100</v>
      </c>
      <c r="BE263" s="18">
        <v>0</v>
      </c>
      <c r="BF263" s="24">
        <v>31.789796641928504</v>
      </c>
      <c r="BG263" s="24">
        <v>58.412149600568689</v>
      </c>
      <c r="BH263" s="24">
        <v>9.7980537575028066</v>
      </c>
      <c r="BI263" s="21"/>
      <c r="BJ263" s="25">
        <f t="shared" ca="1" si="25"/>
        <v>0.94157825274582141</v>
      </c>
      <c r="BK263" s="24">
        <f t="shared" ca="1" si="26"/>
        <v>21.080357967659538</v>
      </c>
      <c r="BL263" s="23">
        <f t="shared" si="27"/>
        <v>3.1949439598408307</v>
      </c>
      <c r="BM263" s="23">
        <f t="shared" ca="1" si="28"/>
        <v>2.7531097329748344</v>
      </c>
      <c r="BN263" s="22">
        <f t="shared" si="29"/>
        <v>2.7392737096753348</v>
      </c>
      <c r="BO263" s="21"/>
      <c r="BP263" s="2"/>
    </row>
    <row r="264" spans="1:68" x14ac:dyDescent="0.2">
      <c r="A264">
        <v>12.55</v>
      </c>
      <c r="B264">
        <v>2.1</v>
      </c>
      <c r="C264">
        <v>1.32396</v>
      </c>
      <c r="D264">
        <v>-0.18937000000000001</v>
      </c>
      <c r="E264">
        <v>6.5089999999999995E-2</v>
      </c>
      <c r="F264">
        <v>1.4658</v>
      </c>
      <c r="G264">
        <v>1.9730799999999999</v>
      </c>
      <c r="H264" s="21"/>
      <c r="I264" s="17">
        <f t="shared" si="23"/>
        <v>41.174540682414701</v>
      </c>
      <c r="J264" s="16">
        <f t="shared" si="24"/>
        <v>-42.174540682414701</v>
      </c>
      <c r="K264" s="10">
        <v>120</v>
      </c>
      <c r="L264" s="16">
        <v>4373.3595800525027</v>
      </c>
      <c r="M264" s="16">
        <v>1814.3044619422556</v>
      </c>
      <c r="N264" s="16">
        <v>17.842300962379703</v>
      </c>
      <c r="O264" s="16">
        <v>21.31035781544259</v>
      </c>
      <c r="P264" s="16">
        <v>21.497463698312721</v>
      </c>
      <c r="Q264" s="16">
        <v>0.62261593855016795</v>
      </c>
      <c r="R264" s="16">
        <v>2.8962297473214731</v>
      </c>
      <c r="S264" s="16">
        <v>12.993464088203693</v>
      </c>
      <c r="T264" s="20" t="s">
        <v>122</v>
      </c>
      <c r="U264" s="10">
        <v>5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123</v>
      </c>
      <c r="AA264" s="15">
        <v>4</v>
      </c>
      <c r="AB264" s="11">
        <v>32.198910893471378</v>
      </c>
      <c r="AC264" s="10">
        <v>58.190429607853403</v>
      </c>
      <c r="AD264" s="19">
        <v>9.6106594986752203</v>
      </c>
      <c r="AE264" s="12">
        <v>2131.035781544259</v>
      </c>
      <c r="AF264" s="10">
        <v>2238.4695596903339</v>
      </c>
      <c r="AG264" s="10">
        <v>1433.1642465541813</v>
      </c>
      <c r="AH264" s="10">
        <v>0</v>
      </c>
      <c r="AI264" s="10">
        <v>3.4527647570943993</v>
      </c>
      <c r="AJ264" s="10"/>
      <c r="AK264" s="10"/>
      <c r="AL264" s="10"/>
      <c r="AM264" s="10"/>
      <c r="AN264" s="10">
        <v>10.655178907721295</v>
      </c>
      <c r="AO264" s="10">
        <v>5.6692461654186417</v>
      </c>
      <c r="AP264" s="10">
        <v>11.03214972587927</v>
      </c>
      <c r="AQ264" s="10">
        <v>114.66</v>
      </c>
      <c r="AR264" s="10"/>
      <c r="AS264" s="10"/>
      <c r="AT264" s="10">
        <v>5.8690649457481374</v>
      </c>
      <c r="AU264" s="10">
        <v>1</v>
      </c>
      <c r="AV264" s="16"/>
      <c r="AW264" s="19">
        <v>335.77043395355008</v>
      </c>
      <c r="AX264" s="1" t="s">
        <v>120</v>
      </c>
      <c r="AY264" s="23">
        <v>42.174540682414701</v>
      </c>
      <c r="AZ264" s="18">
        <v>0</v>
      </c>
      <c r="BA264" s="18">
        <v>100</v>
      </c>
      <c r="BB264" s="18">
        <v>0</v>
      </c>
      <c r="BC264" s="18">
        <v>0</v>
      </c>
      <c r="BD264" s="18">
        <v>100</v>
      </c>
      <c r="BE264" s="18">
        <v>0</v>
      </c>
      <c r="BF264" s="24">
        <v>32.198910893471378</v>
      </c>
      <c r="BG264" s="24">
        <v>58.190429607853403</v>
      </c>
      <c r="BH264" s="24">
        <v>9.6106594986752203</v>
      </c>
      <c r="BI264" s="21"/>
      <c r="BJ264" s="25">
        <f t="shared" ca="1" si="25"/>
        <v>0.94263889280664015</v>
      </c>
      <c r="BK264" s="24">
        <f t="shared" ca="1" si="26"/>
        <v>21.097968834975404</v>
      </c>
      <c r="BL264" s="23">
        <f t="shared" si="27"/>
        <v>3.2241877984197038</v>
      </c>
      <c r="BM264" s="23">
        <f t="shared" ca="1" si="28"/>
        <v>2.7553076127318654</v>
      </c>
      <c r="BN264" s="22">
        <f t="shared" si="29"/>
        <v>2.7398502369270012</v>
      </c>
      <c r="BO264" s="21"/>
      <c r="BP264" s="2"/>
    </row>
    <row r="265" spans="1:68" x14ac:dyDescent="0.2">
      <c r="A265">
        <v>12.6</v>
      </c>
      <c r="B265">
        <v>2.1</v>
      </c>
      <c r="C265">
        <v>1.32595</v>
      </c>
      <c r="D265">
        <v>-0.18811</v>
      </c>
      <c r="E265">
        <v>6.5089999999999995E-2</v>
      </c>
      <c r="F265">
        <v>1.4666999999999999</v>
      </c>
      <c r="G265">
        <v>1.9748000000000001</v>
      </c>
      <c r="H265" s="21"/>
      <c r="I265" s="17">
        <f t="shared" si="23"/>
        <v>41.338582677165348</v>
      </c>
      <c r="J265" s="16">
        <f t="shared" si="24"/>
        <v>-42.338582677165348</v>
      </c>
      <c r="K265" s="10">
        <v>120</v>
      </c>
      <c r="L265" s="16">
        <v>4393.0446194225806</v>
      </c>
      <c r="M265" s="16">
        <v>1823.7532808398928</v>
      </c>
      <c r="N265" s="16">
        <v>17.913385826771652</v>
      </c>
      <c r="O265" s="16">
        <v>21.853766478342763</v>
      </c>
      <c r="P265" s="16">
        <v>22.040872361212895</v>
      </c>
      <c r="Q265" s="16">
        <v>0.63050984157465195</v>
      </c>
      <c r="R265" s="16">
        <v>2.8606392307965591</v>
      </c>
      <c r="S265" s="16">
        <v>12.993464088203693</v>
      </c>
      <c r="T265" s="20" t="s">
        <v>122</v>
      </c>
      <c r="U265" s="10">
        <v>5</v>
      </c>
      <c r="V265" s="20" t="s">
        <v>143</v>
      </c>
      <c r="W265" s="10">
        <v>4</v>
      </c>
      <c r="X265" s="20" t="s">
        <v>143</v>
      </c>
      <c r="Y265" s="10">
        <v>4</v>
      </c>
      <c r="Z265" s="20" t="s">
        <v>123</v>
      </c>
      <c r="AA265" s="15">
        <v>4</v>
      </c>
      <c r="AB265" s="11">
        <v>30.800862594279153</v>
      </c>
      <c r="AC265" s="10">
        <v>58.930768937474262</v>
      </c>
      <c r="AD265" s="19">
        <v>10.268368468246587</v>
      </c>
      <c r="AE265" s="12">
        <v>2185.3766478342764</v>
      </c>
      <c r="AF265" s="10">
        <v>2301.242047127409</v>
      </c>
      <c r="AG265" s="10">
        <v>1469.3914907475264</v>
      </c>
      <c r="AH265" s="10">
        <v>0</v>
      </c>
      <c r="AI265" s="10">
        <v>3.4957221771776692</v>
      </c>
      <c r="AJ265" s="10"/>
      <c r="AK265" s="10"/>
      <c r="AL265" s="10"/>
      <c r="AM265" s="10"/>
      <c r="AN265" s="10">
        <v>10.926883239171381</v>
      </c>
      <c r="AO265" s="10">
        <v>5.7815948923959937</v>
      </c>
      <c r="AP265" s="10">
        <v>11.285740435232684</v>
      </c>
      <c r="AQ265" s="10">
        <v>114.66</v>
      </c>
      <c r="AR265" s="10"/>
      <c r="AS265" s="10"/>
      <c r="AT265" s="10">
        <v>6.0089481983239228</v>
      </c>
      <c r="AU265" s="10">
        <v>1</v>
      </c>
      <c r="AV265" s="16"/>
      <c r="AW265" s="19">
        <v>345.18630706911136</v>
      </c>
      <c r="AX265" s="1" t="s">
        <v>120</v>
      </c>
      <c r="AY265" s="23">
        <v>42.338582677165299</v>
      </c>
      <c r="AZ265" s="18">
        <v>0</v>
      </c>
      <c r="BA265" s="18">
        <v>100</v>
      </c>
      <c r="BB265" s="18">
        <v>0</v>
      </c>
      <c r="BC265" s="18">
        <v>0</v>
      </c>
      <c r="BD265" s="18">
        <v>100</v>
      </c>
      <c r="BE265" s="18">
        <v>0</v>
      </c>
      <c r="BF265" s="24">
        <v>30.800862594279153</v>
      </c>
      <c r="BG265" s="24">
        <v>58.930768937474262</v>
      </c>
      <c r="BH265" s="24">
        <v>10.268368468246587</v>
      </c>
      <c r="BI265" s="21"/>
      <c r="BJ265" s="25">
        <f t="shared" ca="1" si="25"/>
        <v>0.93853917029530187</v>
      </c>
      <c r="BK265" s="24">
        <f t="shared" ca="1" si="26"/>
        <v>21.561705414309252</v>
      </c>
      <c r="BL265" s="23">
        <f t="shared" si="27"/>
        <v>3.1772763529080255</v>
      </c>
      <c r="BM265" s="23">
        <f t="shared" ca="1" si="28"/>
        <v>2.743961233769324</v>
      </c>
      <c r="BN265" s="22">
        <f t="shared" si="29"/>
        <v>2.7279963848524971</v>
      </c>
      <c r="BO265" s="21"/>
      <c r="BP265" s="2"/>
    </row>
    <row r="266" spans="1:68" x14ac:dyDescent="0.2">
      <c r="A266">
        <v>12.65</v>
      </c>
      <c r="B266">
        <v>2.1</v>
      </c>
      <c r="C266">
        <v>1.32419</v>
      </c>
      <c r="D266">
        <v>-0.18769</v>
      </c>
      <c r="E266">
        <v>6.5100000000000005E-2</v>
      </c>
      <c r="F266">
        <v>1.4674799999999999</v>
      </c>
      <c r="G266">
        <v>1.97865</v>
      </c>
      <c r="H266" s="21"/>
      <c r="I266" s="17">
        <f t="shared" si="23"/>
        <v>41.50262467191601</v>
      </c>
      <c r="J266" s="16">
        <f t="shared" si="24"/>
        <v>-42.50262467191601</v>
      </c>
      <c r="K266" s="10">
        <v>120</v>
      </c>
      <c r="L266" s="16">
        <v>4412.7296587926603</v>
      </c>
      <c r="M266" s="16">
        <v>1833.2020997375309</v>
      </c>
      <c r="N266" s="16">
        <v>17.984470691163605</v>
      </c>
      <c r="O266" s="16">
        <v>21.373163841807923</v>
      </c>
      <c r="P266" s="16">
        <v>21.560313926398553</v>
      </c>
      <c r="Q266" s="16">
        <v>0.63314114258281329</v>
      </c>
      <c r="R266" s="16">
        <v>2.9366044703439691</v>
      </c>
      <c r="S266" s="16">
        <v>12.996533652127203</v>
      </c>
      <c r="T266" s="20" t="s">
        <v>122</v>
      </c>
      <c r="U266" s="10">
        <v>5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123</v>
      </c>
      <c r="AA266" s="15">
        <v>4</v>
      </c>
      <c r="AB266" s="11">
        <v>32.97172464419976</v>
      </c>
      <c r="AC266" s="10">
        <v>57.760590315213044</v>
      </c>
      <c r="AD266" s="19">
        <v>9.2676850405871942</v>
      </c>
      <c r="AE266" s="12">
        <v>2137.3163841807923</v>
      </c>
      <c r="AF266" s="10">
        <v>2243.5478171863051</v>
      </c>
      <c r="AG266" s="10">
        <v>1437.3542617599037</v>
      </c>
      <c r="AH266" s="10">
        <v>0</v>
      </c>
      <c r="AI266" s="10">
        <v>3.4052934608618517</v>
      </c>
      <c r="AJ266" s="10"/>
      <c r="AK266" s="10"/>
      <c r="AL266" s="10"/>
      <c r="AM266" s="10"/>
      <c r="AN266" s="10">
        <v>10.686581920903961</v>
      </c>
      <c r="AO266" s="10">
        <v>5.7041355560383078</v>
      </c>
      <c r="AP266" s="10">
        <v>11.061479832319325</v>
      </c>
      <c r="AQ266" s="10">
        <v>114.66</v>
      </c>
      <c r="AR266" s="10"/>
      <c r="AS266" s="10"/>
      <c r="AT266" s="10">
        <v>5.8190273964418875</v>
      </c>
      <c r="AU266" s="10">
        <v>1</v>
      </c>
      <c r="AV266" s="16"/>
      <c r="AW266" s="19">
        <v>336.53217257794574</v>
      </c>
      <c r="AX266" s="1" t="s">
        <v>120</v>
      </c>
      <c r="AY266" s="23">
        <v>42.502624671916003</v>
      </c>
      <c r="AZ266" s="18">
        <v>0</v>
      </c>
      <c r="BA266" s="18">
        <v>100</v>
      </c>
      <c r="BB266" s="18">
        <v>0</v>
      </c>
      <c r="BC266" s="18">
        <v>0</v>
      </c>
      <c r="BD266" s="18">
        <v>100</v>
      </c>
      <c r="BE266" s="18">
        <v>0</v>
      </c>
      <c r="BF266" s="24">
        <v>32.97172464419976</v>
      </c>
      <c r="BG266" s="24">
        <v>57.760590315213044</v>
      </c>
      <c r="BH266" s="24">
        <v>9.2676850405871942</v>
      </c>
      <c r="BI266" s="21"/>
      <c r="BJ266" s="25">
        <f t="shared" ca="1" si="25"/>
        <v>0.94551140267951572</v>
      </c>
      <c r="BK266" s="24">
        <f t="shared" ca="1" si="26"/>
        <v>20.948340448709654</v>
      </c>
      <c r="BL266" s="23">
        <f t="shared" si="27"/>
        <v>3.271379600150349</v>
      </c>
      <c r="BM266" s="23">
        <f t="shared" ca="1" si="28"/>
        <v>2.7616751038764726</v>
      </c>
      <c r="BN266" s="22">
        <f t="shared" si="29"/>
        <v>2.7425456056564927</v>
      </c>
      <c r="BO266" s="21"/>
      <c r="BP266" s="2"/>
    </row>
    <row r="267" spans="1:68" x14ac:dyDescent="0.2">
      <c r="A267">
        <v>12.7</v>
      </c>
      <c r="B267">
        <v>2.1</v>
      </c>
      <c r="C267">
        <v>1.3230299999999999</v>
      </c>
      <c r="D267">
        <v>-0.19158</v>
      </c>
      <c r="E267">
        <v>6.5089999999999995E-2</v>
      </c>
      <c r="F267">
        <v>1.46465</v>
      </c>
      <c r="G267">
        <v>1.97803</v>
      </c>
      <c r="H267" s="21"/>
      <c r="I267" s="17">
        <f t="shared" si="23"/>
        <v>41.666666666666664</v>
      </c>
      <c r="J267" s="16">
        <f t="shared" si="24"/>
        <v>-42.666666666666664</v>
      </c>
      <c r="K267" s="10">
        <v>120</v>
      </c>
      <c r="L267" s="16">
        <v>4432.4146981627391</v>
      </c>
      <c r="M267" s="16">
        <v>1842.6509186351686</v>
      </c>
      <c r="N267" s="16">
        <v>18.055555555555557</v>
      </c>
      <c r="O267" s="16">
        <v>21.056403013182678</v>
      </c>
      <c r="P267" s="16">
        <v>21.243508896052809</v>
      </c>
      <c r="Q267" s="16">
        <v>0.60877028324531923</v>
      </c>
      <c r="R267" s="16">
        <v>2.8656766931682975</v>
      </c>
      <c r="S267" s="16">
        <v>12.993464088203693</v>
      </c>
      <c r="T267" s="20" t="s">
        <v>122</v>
      </c>
      <c r="U267" s="10">
        <v>5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123</v>
      </c>
      <c r="AA267" s="15">
        <v>4</v>
      </c>
      <c r="AB267" s="11">
        <v>31.877266052687879</v>
      </c>
      <c r="AC267" s="10">
        <v>58.365091317957535</v>
      </c>
      <c r="AD267" s="19">
        <v>9.757642629354585</v>
      </c>
      <c r="AE267" s="12">
        <v>2105.6403013182676</v>
      </c>
      <c r="AF267" s="10">
        <v>2205.1186936532717</v>
      </c>
      <c r="AG267" s="10">
        <v>1416.2339264035206</v>
      </c>
      <c r="AH267" s="10">
        <v>0</v>
      </c>
      <c r="AI267" s="10">
        <v>3.4895771821851898</v>
      </c>
      <c r="AJ267" s="10"/>
      <c r="AK267" s="10"/>
      <c r="AL267" s="10"/>
      <c r="AM267" s="10"/>
      <c r="AN267" s="10">
        <v>10.528201506591339</v>
      </c>
      <c r="AO267" s="10">
        <v>5.6232261967183517</v>
      </c>
      <c r="AP267" s="10">
        <v>10.913637484824644</v>
      </c>
      <c r="AQ267" s="10">
        <v>114.66</v>
      </c>
      <c r="AR267" s="10"/>
      <c r="AS267" s="10"/>
      <c r="AT267" s="10">
        <v>5.6834806622226237</v>
      </c>
      <c r="AU267" s="10">
        <v>1</v>
      </c>
      <c r="AV267" s="16"/>
      <c r="AW267" s="19">
        <v>330.76780404799075</v>
      </c>
      <c r="AX267" s="1" t="s">
        <v>120</v>
      </c>
      <c r="AY267" s="23">
        <v>42.6666666666667</v>
      </c>
      <c r="AZ267" s="18">
        <v>0</v>
      </c>
      <c r="BA267" s="18">
        <v>100</v>
      </c>
      <c r="BB267" s="18">
        <v>0</v>
      </c>
      <c r="BC267" s="18">
        <v>0</v>
      </c>
      <c r="BD267" s="18">
        <v>100</v>
      </c>
      <c r="BE267" s="18">
        <v>0</v>
      </c>
      <c r="BF267" s="24">
        <v>31.877266052687879</v>
      </c>
      <c r="BG267" s="24">
        <v>58.365091317957535</v>
      </c>
      <c r="BH267" s="24">
        <v>9.757642629354585</v>
      </c>
      <c r="BI267" s="21"/>
      <c r="BJ267" s="25">
        <f t="shared" ca="1" si="25"/>
        <v>0.94624071948372968</v>
      </c>
      <c r="BK267" s="24">
        <f t="shared" ca="1" si="26"/>
        <v>20.497012969017725</v>
      </c>
      <c r="BL267" s="23">
        <f t="shared" si="27"/>
        <v>3.1994567476764288</v>
      </c>
      <c r="BM267" s="23">
        <f t="shared" ca="1" si="28"/>
        <v>2.7630033687867717</v>
      </c>
      <c r="BN267" s="22">
        <f t="shared" si="29"/>
        <v>2.7411056633291082</v>
      </c>
      <c r="BO267" s="21"/>
      <c r="BP267" s="2"/>
    </row>
    <row r="268" spans="1:68" x14ac:dyDescent="0.2">
      <c r="A268">
        <v>12.75</v>
      </c>
      <c r="B268">
        <v>2.1</v>
      </c>
      <c r="C268">
        <v>1.3224100000000001</v>
      </c>
      <c r="D268">
        <v>-0.19048999999999999</v>
      </c>
      <c r="E268">
        <v>6.5079999999999999E-2</v>
      </c>
      <c r="F268">
        <v>1.4659</v>
      </c>
      <c r="G268">
        <v>1.9791300000000001</v>
      </c>
      <c r="H268" s="21"/>
      <c r="I268" s="17">
        <f t="shared" si="23"/>
        <v>41.830708661417319</v>
      </c>
      <c r="J268" s="16">
        <f t="shared" si="24"/>
        <v>-42.830708661417319</v>
      </c>
      <c r="K268" s="10">
        <v>120</v>
      </c>
      <c r="L268" s="16">
        <v>4452.0997375328179</v>
      </c>
      <c r="M268" s="16">
        <v>1852.0997375328063</v>
      </c>
      <c r="N268" s="16">
        <v>18.126640419947503</v>
      </c>
      <c r="O268" s="16">
        <v>20.88709981167613</v>
      </c>
      <c r="P268" s="16">
        <v>21.074161492825766</v>
      </c>
      <c r="Q268" s="16">
        <v>0.61559913586173787</v>
      </c>
      <c r="R268" s="16">
        <v>2.9211085625936053</v>
      </c>
      <c r="S268" s="16">
        <v>12.990394524280187</v>
      </c>
      <c r="T268" s="20" t="s">
        <v>122</v>
      </c>
      <c r="U268" s="10">
        <v>5</v>
      </c>
      <c r="V268" s="20" t="s">
        <v>143</v>
      </c>
      <c r="W268" s="10">
        <v>4</v>
      </c>
      <c r="X268" s="20" t="s">
        <v>143</v>
      </c>
      <c r="Y268" s="10">
        <v>4</v>
      </c>
      <c r="Z268" s="20" t="s">
        <v>123</v>
      </c>
      <c r="AA268" s="15">
        <v>4</v>
      </c>
      <c r="AB268" s="11">
        <v>33.25696128023236</v>
      </c>
      <c r="AC268" s="10">
        <v>57.598397066610232</v>
      </c>
      <c r="AD268" s="19">
        <v>9.1446416531574037</v>
      </c>
      <c r="AE268" s="12">
        <v>2088.709981167613</v>
      </c>
      <c r="AF268" s="10">
        <v>2184.0375262518501</v>
      </c>
      <c r="AG268" s="10">
        <v>1404.9440995217178</v>
      </c>
      <c r="AH268" s="10">
        <v>0</v>
      </c>
      <c r="AI268" s="10">
        <v>3.423357874491717</v>
      </c>
      <c r="AJ268" s="10"/>
      <c r="AK268" s="10"/>
      <c r="AL268" s="10"/>
      <c r="AM268" s="10"/>
      <c r="AN268" s="10">
        <v>10.443549905838065</v>
      </c>
      <c r="AO268" s="10">
        <v>5.6064985772725011</v>
      </c>
      <c r="AP268" s="10">
        <v>10.834608696652024</v>
      </c>
      <c r="AQ268" s="10">
        <v>114.66</v>
      </c>
      <c r="AR268" s="10"/>
      <c r="AS268" s="10"/>
      <c r="AT268" s="10">
        <v>5.5961397994883981</v>
      </c>
      <c r="AU268" s="10">
        <v>1</v>
      </c>
      <c r="AV268" s="16"/>
      <c r="AW268" s="19">
        <v>327.60562893777745</v>
      </c>
      <c r="AX268" s="1" t="s">
        <v>120</v>
      </c>
      <c r="AY268" s="23">
        <v>42.830708661417297</v>
      </c>
      <c r="AZ268" s="18">
        <v>0</v>
      </c>
      <c r="BA268" s="18">
        <v>100</v>
      </c>
      <c r="BB268" s="18">
        <v>0</v>
      </c>
      <c r="BC268" s="18">
        <v>0</v>
      </c>
      <c r="BD268" s="18">
        <v>100</v>
      </c>
      <c r="BE268" s="18">
        <v>0</v>
      </c>
      <c r="BF268" s="24">
        <v>33.25696128023236</v>
      </c>
      <c r="BG268" s="24">
        <v>57.598397066610232</v>
      </c>
      <c r="BH268" s="24">
        <v>9.1446416531574037</v>
      </c>
      <c r="BI268" s="21"/>
      <c r="BJ268" s="25">
        <f t="shared" ca="1" si="25"/>
        <v>0.95037107451230096</v>
      </c>
      <c r="BK268" s="24">
        <f t="shared" ca="1" si="26"/>
        <v>20.217230731813483</v>
      </c>
      <c r="BL268" s="23">
        <f t="shared" si="27"/>
        <v>3.2661051045343661</v>
      </c>
      <c r="BM268" s="23">
        <f t="shared" ca="1" si="28"/>
        <v>2.7732582432098196</v>
      </c>
      <c r="BN268" s="22">
        <f t="shared" si="29"/>
        <v>2.7489497263793554</v>
      </c>
      <c r="BO268" s="21"/>
      <c r="BP268" s="2"/>
    </row>
    <row r="269" spans="1:68" x14ac:dyDescent="0.2">
      <c r="A269">
        <v>12.8</v>
      </c>
      <c r="B269">
        <v>0.4</v>
      </c>
      <c r="C269">
        <v>1.3245899999999999</v>
      </c>
      <c r="D269">
        <v>-0.17311000000000001</v>
      </c>
      <c r="E269">
        <v>6.5089999999999995E-2</v>
      </c>
      <c r="F269">
        <v>1.4645999999999999</v>
      </c>
      <c r="G269">
        <v>1.9801299999999999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2.99475065616798</v>
      </c>
      <c r="K269" s="10">
        <v>120</v>
      </c>
      <c r="L269" s="16">
        <v>4471.7847769028976</v>
      </c>
      <c r="M269" s="16">
        <v>1861.5485564304445</v>
      </c>
      <c r="N269" s="16">
        <v>18.197725284339455</v>
      </c>
      <c r="O269" s="16">
        <v>21.482391713747649</v>
      </c>
      <c r="P269" s="16">
        <v>21.669497596617781</v>
      </c>
      <c r="Q269" s="16">
        <v>0.7244848775804128</v>
      </c>
      <c r="R269" s="16">
        <v>3.3433395229868728</v>
      </c>
      <c r="S269" s="16">
        <v>12.993464088203693</v>
      </c>
      <c r="T269" s="20" t="s">
        <v>122</v>
      </c>
      <c r="U269" s="10">
        <v>5</v>
      </c>
      <c r="V269" s="20" t="s">
        <v>143</v>
      </c>
      <c r="W269" s="10">
        <v>4</v>
      </c>
      <c r="X269" s="20" t="s">
        <v>143</v>
      </c>
      <c r="Y269" s="10">
        <v>4</v>
      </c>
      <c r="Z269" s="20" t="s">
        <v>123</v>
      </c>
      <c r="AA269" s="15">
        <v>4</v>
      </c>
      <c r="AB269" s="11">
        <v>41.969724578867492</v>
      </c>
      <c r="AC269" s="10">
        <v>51.860311323005106</v>
      </c>
      <c r="AD269" s="19">
        <v>6.1699640981274015</v>
      </c>
      <c r="AE269" s="12">
        <v>2148.2391713747647</v>
      </c>
      <c r="AF269" s="10">
        <v>2252.9191243820824</v>
      </c>
      <c r="AG269" s="10">
        <v>1444.6331731078521</v>
      </c>
      <c r="AH269" s="10">
        <v>0</v>
      </c>
      <c r="AI269" s="10">
        <v>2.9910213818386593</v>
      </c>
      <c r="AJ269" s="10"/>
      <c r="AK269" s="10"/>
      <c r="AL269" s="10"/>
      <c r="AM269" s="10"/>
      <c r="AN269" s="10">
        <v>10.741195856873825</v>
      </c>
      <c r="AO269" s="10">
        <v>5.8459183037120059</v>
      </c>
      <c r="AP269" s="10">
        <v>11.112432211754964</v>
      </c>
      <c r="AQ269" s="10">
        <v>114.66</v>
      </c>
      <c r="AR269" s="10"/>
      <c r="AS269" s="10"/>
      <c r="AT269" s="10">
        <v>5.7506240214769191</v>
      </c>
      <c r="AU269" s="10">
        <v>1</v>
      </c>
      <c r="AV269" s="16"/>
      <c r="AW269" s="19">
        <v>337.93786865731238</v>
      </c>
      <c r="AX269" s="1" t="s">
        <v>120</v>
      </c>
      <c r="AY269" s="23">
        <v>42.994750656168002</v>
      </c>
      <c r="AZ269" s="18">
        <v>0</v>
      </c>
      <c r="BA269" s="18">
        <v>100</v>
      </c>
      <c r="BB269" s="18">
        <v>0</v>
      </c>
      <c r="BC269" s="18">
        <v>0</v>
      </c>
      <c r="BD269" s="18">
        <v>100</v>
      </c>
      <c r="BE269" s="18">
        <v>0</v>
      </c>
      <c r="BF269" s="24">
        <v>41.969724578867492</v>
      </c>
      <c r="BG269" s="24">
        <v>51.860311323005106</v>
      </c>
      <c r="BH269" s="24">
        <v>6.1699640981274015</v>
      </c>
      <c r="BI269" s="21"/>
      <c r="BJ269" s="25">
        <f t="shared" ca="1" si="25"/>
        <v>0.96096127809174448</v>
      </c>
      <c r="BK269" s="24">
        <f t="shared" ca="1" si="26"/>
        <v>20.773267720311665</v>
      </c>
      <c r="BL269" s="23">
        <f t="shared" si="27"/>
        <v>3.7280003880904813</v>
      </c>
      <c r="BM269" s="23">
        <f t="shared" ca="1" si="28"/>
        <v>2.800468100706023</v>
      </c>
      <c r="BN269" s="22">
        <f t="shared" si="29"/>
        <v>2.7758638634744535</v>
      </c>
      <c r="BO269" s="21"/>
      <c r="BP269" s="2"/>
    </row>
    <row r="270" spans="1:68" x14ac:dyDescent="0.2">
      <c r="A270">
        <v>12.85</v>
      </c>
      <c r="B270">
        <v>2.1</v>
      </c>
      <c r="C270">
        <v>1.32365</v>
      </c>
      <c r="D270">
        <v>-0.1774</v>
      </c>
      <c r="E270">
        <v>6.5110000000000001E-2</v>
      </c>
      <c r="F270">
        <v>1.46698</v>
      </c>
      <c r="G270">
        <v>1.98133</v>
      </c>
      <c r="H270" s="21"/>
      <c r="I270" s="17">
        <f t="shared" si="30"/>
        <v>42.158792650918635</v>
      </c>
      <c r="J270" s="16">
        <f t="shared" si="31"/>
        <v>-43.158792650918635</v>
      </c>
      <c r="K270" s="10">
        <v>120</v>
      </c>
      <c r="L270" s="16">
        <v>4491.4698162729765</v>
      </c>
      <c r="M270" s="16">
        <v>1870.9973753280822</v>
      </c>
      <c r="N270" s="16">
        <v>18.268810148731408</v>
      </c>
      <c r="O270" s="16">
        <v>21.225706214689286</v>
      </c>
      <c r="P270" s="16">
        <v>21.412900501000415</v>
      </c>
      <c r="Q270" s="16">
        <v>0.69760801728276511</v>
      </c>
      <c r="R270" s="16">
        <v>3.2578866055543139</v>
      </c>
      <c r="S270" s="16">
        <v>12.999603216050708</v>
      </c>
      <c r="T270" s="20" t="s">
        <v>122</v>
      </c>
      <c r="U270" s="10">
        <v>5</v>
      </c>
      <c r="V270" s="20" t="s">
        <v>143</v>
      </c>
      <c r="W270" s="10">
        <v>4</v>
      </c>
      <c r="X270" s="20" t="s">
        <v>143</v>
      </c>
      <c r="Y270" s="10">
        <v>4</v>
      </c>
      <c r="Z270" s="20" t="s">
        <v>123</v>
      </c>
      <c r="AA270" s="15">
        <v>4</v>
      </c>
      <c r="AB270" s="11">
        <v>40.311359032199071</v>
      </c>
      <c r="AC270" s="10">
        <v>53.055970401928583</v>
      </c>
      <c r="AD270" s="19">
        <v>6.6326705658723437</v>
      </c>
      <c r="AE270" s="12">
        <v>2122.5706214689285</v>
      </c>
      <c r="AF270" s="10">
        <v>2221.573287287682</v>
      </c>
      <c r="AG270" s="10">
        <v>1427.5267000666945</v>
      </c>
      <c r="AH270" s="10">
        <v>0</v>
      </c>
      <c r="AI270" s="10">
        <v>3.0694745430829835</v>
      </c>
      <c r="AJ270" s="10"/>
      <c r="AK270" s="10"/>
      <c r="AL270" s="10"/>
      <c r="AM270" s="10"/>
      <c r="AN270" s="10">
        <v>10.612853107344643</v>
      </c>
      <c r="AO270" s="10">
        <v>5.7747180590516773</v>
      </c>
      <c r="AP270" s="10">
        <v>10.992686900466861</v>
      </c>
      <c r="AQ270" s="10">
        <v>114.66</v>
      </c>
      <c r="AR270" s="10"/>
      <c r="AS270" s="10"/>
      <c r="AT270" s="10">
        <v>5.6364321884832451</v>
      </c>
      <c r="AU270" s="10">
        <v>1</v>
      </c>
      <c r="AV270" s="16"/>
      <c r="AW270" s="19">
        <v>333.23599309315227</v>
      </c>
      <c r="AX270" s="1" t="s">
        <v>120</v>
      </c>
      <c r="AY270" s="23">
        <v>43.158792650918599</v>
      </c>
      <c r="AZ270" s="18">
        <v>0</v>
      </c>
      <c r="BA270" s="18">
        <v>100</v>
      </c>
      <c r="BB270" s="18">
        <v>0</v>
      </c>
      <c r="BC270" s="18">
        <v>0</v>
      </c>
      <c r="BD270" s="18">
        <v>100</v>
      </c>
      <c r="BE270" s="18">
        <v>0</v>
      </c>
      <c r="BF270" s="24">
        <v>40.311359032199071</v>
      </c>
      <c r="BG270" s="24">
        <v>53.055970401928583</v>
      </c>
      <c r="BH270" s="24">
        <v>6.6326705658723437</v>
      </c>
      <c r="BI270" s="21"/>
      <c r="BJ270" s="25">
        <f t="shared" ca="1" si="25"/>
        <v>0.96102957407542511</v>
      </c>
      <c r="BK270" s="24">
        <f t="shared" ca="1" si="26"/>
        <v>20.389194672501116</v>
      </c>
      <c r="BL270" s="23">
        <f t="shared" si="27"/>
        <v>3.6395992610534424</v>
      </c>
      <c r="BM270" s="23">
        <f t="shared" ca="1" si="28"/>
        <v>2.8000614028327697</v>
      </c>
      <c r="BN270" s="22">
        <f t="shared" si="29"/>
        <v>2.772849018323444</v>
      </c>
      <c r="BO270" s="21"/>
      <c r="BP270" s="2"/>
    </row>
    <row r="271" spans="1:68" x14ac:dyDescent="0.2">
      <c r="A271">
        <v>12.9</v>
      </c>
      <c r="B271">
        <v>2.1</v>
      </c>
      <c r="C271">
        <v>1.3228</v>
      </c>
      <c r="D271">
        <v>-0.18157999999999999</v>
      </c>
      <c r="E271">
        <v>6.5110000000000001E-2</v>
      </c>
      <c r="F271">
        <v>1.462</v>
      </c>
      <c r="G271">
        <v>1.9765299999999999</v>
      </c>
      <c r="H271" s="21"/>
      <c r="I271" s="17">
        <f t="shared" si="30"/>
        <v>42.322834645669289</v>
      </c>
      <c r="J271" s="16">
        <f t="shared" si="31"/>
        <v>-43.322834645669289</v>
      </c>
      <c r="K271" s="10">
        <v>120</v>
      </c>
      <c r="L271" s="16">
        <v>4511.1548556430553</v>
      </c>
      <c r="M271" s="16">
        <v>1880.4461942257199</v>
      </c>
      <c r="N271" s="16">
        <v>18.339895013123357</v>
      </c>
      <c r="O271" s="16">
        <v>20.993596986817344</v>
      </c>
      <c r="P271" s="16">
        <v>21.180791273128474</v>
      </c>
      <c r="Q271" s="16">
        <v>0.67142030724915991</v>
      </c>
      <c r="R271" s="16">
        <v>3.1699491231990637</v>
      </c>
      <c r="S271" s="16">
        <v>12.999603216050708</v>
      </c>
      <c r="T271" s="20" t="s">
        <v>122</v>
      </c>
      <c r="U271" s="10">
        <v>5</v>
      </c>
      <c r="V271" s="20" t="s">
        <v>143</v>
      </c>
      <c r="W271" s="10">
        <v>4</v>
      </c>
      <c r="X271" s="20" t="s">
        <v>143</v>
      </c>
      <c r="Y271" s="10">
        <v>4</v>
      </c>
      <c r="Z271" s="20" t="s">
        <v>123</v>
      </c>
      <c r="AA271" s="15">
        <v>4</v>
      </c>
      <c r="AB271" s="11">
        <v>38.599269004907214</v>
      </c>
      <c r="AC271" s="10">
        <v>54.243747561069561</v>
      </c>
      <c r="AD271" s="19">
        <v>7.156983434023223</v>
      </c>
      <c r="AE271" s="12">
        <v>2099.3596986817347</v>
      </c>
      <c r="AF271" s="10">
        <v>2193.10837581039</v>
      </c>
      <c r="AG271" s="10">
        <v>1412.0527515418983</v>
      </c>
      <c r="AH271" s="10">
        <v>0</v>
      </c>
      <c r="AI271" s="10">
        <v>3.1546247625287291</v>
      </c>
      <c r="AJ271" s="10"/>
      <c r="AK271" s="10"/>
      <c r="AL271" s="10"/>
      <c r="AM271" s="10"/>
      <c r="AN271" s="10">
        <v>10.496798493408672</v>
      </c>
      <c r="AO271" s="10">
        <v>5.7081194682311676</v>
      </c>
      <c r="AP271" s="10">
        <v>10.884369260793289</v>
      </c>
      <c r="AQ271" s="10">
        <v>114.66</v>
      </c>
      <c r="AR271" s="10"/>
      <c r="AS271" s="10"/>
      <c r="AT271" s="10">
        <v>5.5311314933750406</v>
      </c>
      <c r="AU271" s="10">
        <v>1</v>
      </c>
      <c r="AV271" s="16"/>
      <c r="AW271" s="19">
        <v>328.96625637155853</v>
      </c>
      <c r="AX271" s="1" t="s">
        <v>120</v>
      </c>
      <c r="AY271" s="23">
        <v>43.322834645669303</v>
      </c>
      <c r="AZ271" s="18">
        <v>0</v>
      </c>
      <c r="BA271" s="18">
        <v>100</v>
      </c>
      <c r="BB271" s="18">
        <v>0</v>
      </c>
      <c r="BC271" s="18">
        <v>0</v>
      </c>
      <c r="BD271" s="18">
        <v>100</v>
      </c>
      <c r="BE271" s="18">
        <v>0</v>
      </c>
      <c r="BF271" s="24">
        <v>38.599269004907214</v>
      </c>
      <c r="BG271" s="24">
        <v>54.243747561069561</v>
      </c>
      <c r="BH271" s="24">
        <v>7.156983434023223</v>
      </c>
      <c r="BI271" s="21"/>
      <c r="BJ271" s="25">
        <f t="shared" ref="BJ271:BJ334" ca="1" si="32">IF((0.381*BM271)+(0.05*(M271/2116.217)-0.15)&lt;1,(0.381*BM271)+(0.05*(M271/2116.217)-0.15),1)</f>
        <v>0.96081838018957011</v>
      </c>
      <c r="BK271" s="24">
        <f t="shared" ref="BK271:BK334" ca="1" si="33">((P271-(L271/2000))/1.06)*(1.06/(M271/2000))^BJ271</f>
        <v>20.034084395880782</v>
      </c>
      <c r="BL271" s="23">
        <f t="shared" ref="BL271:BL334" si="34">(Q271/(P271-(L271/2000)))*100</f>
        <v>3.5477554586029578</v>
      </c>
      <c r="BM271" s="23">
        <f t="shared" ref="BM271:BM334" ca="1" si="35">SQRT(((3.47-LOG(BK271))^2)+((LOG(BL271)+1.22)^2))</f>
        <v>2.7989211357481372</v>
      </c>
      <c r="BN271" s="22">
        <f t="shared" ref="BN271:BN334" si="36">SQRT(((3.47-LOG(P271/1.06))^2)+((LOG(R271)+1.22)^2))</f>
        <v>2.76914423398118</v>
      </c>
      <c r="BO271" s="21"/>
      <c r="BP271" s="2"/>
    </row>
    <row r="272" spans="1:68" x14ac:dyDescent="0.2">
      <c r="A272">
        <v>12.95</v>
      </c>
      <c r="B272">
        <v>2.1</v>
      </c>
      <c r="C272">
        <v>1.3296600000000001</v>
      </c>
      <c r="D272">
        <v>-0.19306999999999999</v>
      </c>
      <c r="E272">
        <v>6.5110000000000001E-2</v>
      </c>
      <c r="F272">
        <v>1.4683999999999999</v>
      </c>
      <c r="G272">
        <v>1.98645</v>
      </c>
      <c r="H272" s="21"/>
      <c r="I272" s="17">
        <f t="shared" si="30"/>
        <v>42.486876640419943</v>
      </c>
      <c r="J272" s="16">
        <f t="shared" si="31"/>
        <v>-43.486876640419943</v>
      </c>
      <c r="K272" s="10">
        <v>120</v>
      </c>
      <c r="L272" s="16">
        <v>4530.8398950131341</v>
      </c>
      <c r="M272" s="16">
        <v>1889.8950131233576</v>
      </c>
      <c r="N272" s="16">
        <v>18.41097987751531</v>
      </c>
      <c r="O272" s="16">
        <v>22.866854990583843</v>
      </c>
      <c r="P272" s="16">
        <v>23.054049276894972</v>
      </c>
      <c r="Q272" s="16">
        <v>0.59943542966874708</v>
      </c>
      <c r="R272" s="16">
        <v>2.600130772989663</v>
      </c>
      <c r="S272" s="16">
        <v>12.999603216050708</v>
      </c>
      <c r="T272" s="20" t="s">
        <v>122</v>
      </c>
      <c r="U272" s="10">
        <v>5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123</v>
      </c>
      <c r="AA272" s="15">
        <v>4</v>
      </c>
      <c r="AB272" s="11">
        <v>24.627141253765998</v>
      </c>
      <c r="AC272" s="10">
        <v>61.525159992839619</v>
      </c>
      <c r="AD272" s="19">
        <v>13.847698753394379</v>
      </c>
      <c r="AE272" s="12">
        <v>2286.6854990583843</v>
      </c>
      <c r="AF272" s="10">
        <v>2412.3337268787973</v>
      </c>
      <c r="AG272" s="10">
        <v>1536.9366184596647</v>
      </c>
      <c r="AH272" s="10">
        <v>0</v>
      </c>
      <c r="AI272" s="10">
        <v>3.8459604047152882</v>
      </c>
      <c r="AJ272" s="10"/>
      <c r="AK272" s="10"/>
      <c r="AL272" s="10"/>
      <c r="AM272" s="10"/>
      <c r="AN272" s="10">
        <v>11.433427495291921</v>
      </c>
      <c r="AO272" s="10">
        <v>5.9620749978821568</v>
      </c>
      <c r="AP272" s="10">
        <v>11.758556329217654</v>
      </c>
      <c r="AQ272" s="10">
        <v>114.66</v>
      </c>
      <c r="AR272" s="10"/>
      <c r="AS272" s="10"/>
      <c r="AT272" s="10">
        <v>6.0808187514562571</v>
      </c>
      <c r="AU272" s="10">
        <v>1</v>
      </c>
      <c r="AV272" s="16"/>
      <c r="AW272" s="19">
        <v>361.85005903181957</v>
      </c>
      <c r="AX272" s="1" t="s">
        <v>120</v>
      </c>
      <c r="AY272" s="23">
        <v>43.486876640419901</v>
      </c>
      <c r="AZ272" s="18">
        <v>0</v>
      </c>
      <c r="BA272" s="18">
        <v>100</v>
      </c>
      <c r="BB272" s="18">
        <v>0</v>
      </c>
      <c r="BC272" s="18">
        <v>0</v>
      </c>
      <c r="BD272" s="18">
        <v>100</v>
      </c>
      <c r="BE272" s="18">
        <v>0</v>
      </c>
      <c r="BF272" s="24">
        <v>24.627141253765998</v>
      </c>
      <c r="BG272" s="24">
        <v>61.525159992839619</v>
      </c>
      <c r="BH272" s="24">
        <v>13.847698753394379</v>
      </c>
      <c r="BI272" s="21"/>
      <c r="BJ272" s="25">
        <f t="shared" ca="1" si="32"/>
        <v>0.92855404158901156</v>
      </c>
      <c r="BK272" s="24">
        <f t="shared" ca="1" si="33"/>
        <v>21.819919742089894</v>
      </c>
      <c r="BL272" s="23">
        <f t="shared" si="34"/>
        <v>2.8834774057053347</v>
      </c>
      <c r="BM272" s="23">
        <f t="shared" ca="1" si="35"/>
        <v>2.7136518799110019</v>
      </c>
      <c r="BN272" s="22">
        <f t="shared" si="36"/>
        <v>2.6871947572294559</v>
      </c>
      <c r="BO272" s="21"/>
      <c r="BP272" s="2"/>
    </row>
    <row r="273" spans="1:68" x14ac:dyDescent="0.2">
      <c r="A273">
        <v>13</v>
      </c>
      <c r="B273">
        <v>2.1</v>
      </c>
      <c r="C273">
        <v>1.33162</v>
      </c>
      <c r="D273">
        <v>-0.19636000000000001</v>
      </c>
      <c r="E273">
        <v>6.5119999999999997E-2</v>
      </c>
      <c r="F273">
        <v>1.45905</v>
      </c>
      <c r="G273">
        <v>1.9817499999999999</v>
      </c>
      <c r="H273" s="21"/>
      <c r="I273" s="17">
        <f t="shared" si="30"/>
        <v>42.650918635170605</v>
      </c>
      <c r="J273" s="16">
        <f t="shared" si="31"/>
        <v>-43.650918635170605</v>
      </c>
      <c r="K273" s="10">
        <v>120</v>
      </c>
      <c r="L273" s="16">
        <v>4550.5249343832138</v>
      </c>
      <c r="M273" s="16">
        <v>1899.3438320209957</v>
      </c>
      <c r="N273" s="16">
        <v>18.482064741907262</v>
      </c>
      <c r="O273" s="16">
        <v>23.402071563088544</v>
      </c>
      <c r="P273" s="16">
        <v>23.589310051120172</v>
      </c>
      <c r="Q273" s="16">
        <v>0.57882357177148336</v>
      </c>
      <c r="R273" s="16">
        <v>2.4537537152087969</v>
      </c>
      <c r="S273" s="16">
        <v>13.002672779974214</v>
      </c>
      <c r="T273" s="20" t="s">
        <v>122</v>
      </c>
      <c r="U273" s="10">
        <v>5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123</v>
      </c>
      <c r="AA273" s="15">
        <v>4</v>
      </c>
      <c r="AB273" s="11">
        <v>21.536473378647727</v>
      </c>
      <c r="AC273" s="10">
        <v>62.307406860731533</v>
      </c>
      <c r="AD273" s="19">
        <v>16.15611976062074</v>
      </c>
      <c r="AE273" s="12">
        <v>2340.2071563088543</v>
      </c>
      <c r="AF273" s="10">
        <v>2474.1476391776396</v>
      </c>
      <c r="AG273" s="10">
        <v>1572.6206700746782</v>
      </c>
      <c r="AH273" s="10">
        <v>0</v>
      </c>
      <c r="AI273" s="10">
        <v>4.0753886333490774</v>
      </c>
      <c r="AJ273" s="10"/>
      <c r="AK273" s="10"/>
      <c r="AL273" s="10"/>
      <c r="AM273" s="10"/>
      <c r="AN273" s="10">
        <v>11.701035781544272</v>
      </c>
      <c r="AO273" s="10">
        <v>6.035733985826945</v>
      </c>
      <c r="AP273" s="10">
        <v>12.008344690522748</v>
      </c>
      <c r="AQ273" s="10">
        <v>114.66</v>
      </c>
      <c r="AR273" s="10"/>
      <c r="AS273" s="10"/>
      <c r="AT273" s="10">
        <v>6.2117380275355041</v>
      </c>
      <c r="AU273" s="10">
        <v>1</v>
      </c>
      <c r="AV273" s="16"/>
      <c r="AW273" s="19">
        <v>371.1221458766459</v>
      </c>
      <c r="AX273" s="1" t="s">
        <v>120</v>
      </c>
      <c r="AY273" s="23">
        <v>43.650918635170598</v>
      </c>
      <c r="AZ273" s="18">
        <v>0</v>
      </c>
      <c r="BA273" s="18">
        <v>100</v>
      </c>
      <c r="BB273" s="18">
        <v>0</v>
      </c>
      <c r="BC273" s="18">
        <v>0</v>
      </c>
      <c r="BD273" s="18">
        <v>100</v>
      </c>
      <c r="BE273" s="18">
        <v>0</v>
      </c>
      <c r="BF273" s="24">
        <v>21.536473378647727</v>
      </c>
      <c r="BG273" s="24">
        <v>62.307406860731533</v>
      </c>
      <c r="BH273" s="24">
        <v>16.15611976062074</v>
      </c>
      <c r="BI273" s="21"/>
      <c r="BJ273" s="25">
        <f t="shared" ca="1" si="32"/>
        <v>0.92013128408393841</v>
      </c>
      <c r="BK273" s="24">
        <f t="shared" ca="1" si="33"/>
        <v>22.247438801494845</v>
      </c>
      <c r="BL273" s="23">
        <f t="shared" si="34"/>
        <v>2.715690529882901</v>
      </c>
      <c r="BM273" s="23">
        <f t="shared" ca="1" si="35"/>
        <v>2.6909589524084736</v>
      </c>
      <c r="BN273" s="22">
        <f t="shared" si="36"/>
        <v>2.6640095196239271</v>
      </c>
      <c r="BO273" s="21"/>
      <c r="BP273" s="2"/>
    </row>
    <row r="274" spans="1:68" x14ac:dyDescent="0.2">
      <c r="A274">
        <v>13.05</v>
      </c>
      <c r="B274">
        <v>2.1</v>
      </c>
      <c r="C274">
        <v>1.3312600000000001</v>
      </c>
      <c r="D274">
        <v>-0.19414999999999999</v>
      </c>
      <c r="E274">
        <v>6.5129999999999993E-2</v>
      </c>
      <c r="F274">
        <v>1.4644299999999999</v>
      </c>
      <c r="G274">
        <v>1.98333</v>
      </c>
      <c r="H274" s="21"/>
      <c r="I274" s="17">
        <f t="shared" si="30"/>
        <v>42.814960629921259</v>
      </c>
      <c r="J274" s="16">
        <f t="shared" si="31"/>
        <v>-43.814960629921259</v>
      </c>
      <c r="K274" s="10">
        <v>120</v>
      </c>
      <c r="L274" s="16">
        <v>4570.2099737532926</v>
      </c>
      <c r="M274" s="16">
        <v>1908.7926509186334</v>
      </c>
      <c r="N274" s="16">
        <v>18.553149606299215</v>
      </c>
      <c r="O274" s="16">
        <v>23.303766478342801</v>
      </c>
      <c r="P274" s="16">
        <v>23.491049168094928</v>
      </c>
      <c r="Q274" s="16">
        <v>0.59266922707633218</v>
      </c>
      <c r="R274" s="16">
        <v>2.5229576713895079</v>
      </c>
      <c r="S274" s="16">
        <v>13.005742343897719</v>
      </c>
      <c r="T274" s="20" t="s">
        <v>122</v>
      </c>
      <c r="U274" s="10">
        <v>5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123</v>
      </c>
      <c r="AA274" s="15">
        <v>4</v>
      </c>
      <c r="AB274" s="11">
        <v>22.81526755109833</v>
      </c>
      <c r="AC274" s="10">
        <v>62.033371776325964</v>
      </c>
      <c r="AD274" s="19">
        <v>15.151360672575702</v>
      </c>
      <c r="AE274" s="12">
        <v>2330.37664783428</v>
      </c>
      <c r="AF274" s="10">
        <v>2461.4295917999589</v>
      </c>
      <c r="AG274" s="10">
        <v>1566.0699445396619</v>
      </c>
      <c r="AH274" s="10">
        <v>0</v>
      </c>
      <c r="AI274" s="10">
        <v>3.9636019713690018</v>
      </c>
      <c r="AJ274" s="10"/>
      <c r="AK274" s="10"/>
      <c r="AL274" s="10"/>
      <c r="AM274" s="10"/>
      <c r="AN274" s="10">
        <v>11.651883239171401</v>
      </c>
      <c r="AO274" s="10">
        <v>6.0418371084297471</v>
      </c>
      <c r="AP274" s="10">
        <v>11.962489611777633</v>
      </c>
      <c r="AQ274" s="10">
        <v>114.66</v>
      </c>
      <c r="AR274" s="10"/>
      <c r="AS274" s="10"/>
      <c r="AT274" s="10">
        <v>6.1459337559265359</v>
      </c>
      <c r="AU274" s="10">
        <v>1</v>
      </c>
      <c r="AV274" s="16"/>
      <c r="AW274" s="19">
        <v>369.21443876999382</v>
      </c>
      <c r="AX274" s="1" t="s">
        <v>120</v>
      </c>
      <c r="AY274" s="23">
        <v>43.814960629921302</v>
      </c>
      <c r="AZ274" s="18">
        <v>0</v>
      </c>
      <c r="BA274" s="18">
        <v>100</v>
      </c>
      <c r="BB274" s="18">
        <v>0</v>
      </c>
      <c r="BC274" s="18">
        <v>0</v>
      </c>
      <c r="BD274" s="18">
        <v>100</v>
      </c>
      <c r="BE274" s="18">
        <v>0</v>
      </c>
      <c r="BF274" s="24">
        <v>22.81526755109833</v>
      </c>
      <c r="BG274" s="24">
        <v>62.033371776325964</v>
      </c>
      <c r="BH274" s="24">
        <v>15.151360672575702</v>
      </c>
      <c r="BI274" s="21"/>
      <c r="BJ274" s="25">
        <f t="shared" ca="1" si="32"/>
        <v>0.92447959595192319</v>
      </c>
      <c r="BK274" s="24">
        <f t="shared" ca="1" si="33"/>
        <v>22.04381988366401</v>
      </c>
      <c r="BL274" s="23">
        <f t="shared" si="34"/>
        <v>2.7948259318783291</v>
      </c>
      <c r="BM274" s="23">
        <f t="shared" ca="1" si="35"/>
        <v>2.7017858920268325</v>
      </c>
      <c r="BN274" s="22">
        <f t="shared" si="36"/>
        <v>2.6727667231627659</v>
      </c>
      <c r="BO274" s="21"/>
      <c r="BP274" s="2"/>
    </row>
    <row r="275" spans="1:68" x14ac:dyDescent="0.2">
      <c r="A275">
        <v>13.1</v>
      </c>
      <c r="B275">
        <v>2.1</v>
      </c>
      <c r="C275">
        <v>1.32656</v>
      </c>
      <c r="D275">
        <v>-0.19083</v>
      </c>
      <c r="E275">
        <v>6.5119999999999997E-2</v>
      </c>
      <c r="F275">
        <v>1.4575800000000001</v>
      </c>
      <c r="G275">
        <v>1.97763</v>
      </c>
      <c r="H275" s="21"/>
      <c r="I275" s="17">
        <f t="shared" si="30"/>
        <v>42.979002624671914</v>
      </c>
      <c r="J275" s="16">
        <f t="shared" si="31"/>
        <v>-43.979002624671914</v>
      </c>
      <c r="K275" s="10">
        <v>120</v>
      </c>
      <c r="L275" s="16">
        <v>4589.8950131233714</v>
      </c>
      <c r="M275" s="16">
        <v>1918.2414698162711</v>
      </c>
      <c r="N275" s="16">
        <v>18.62423447069116</v>
      </c>
      <c r="O275" s="16">
        <v>22.020338983050856</v>
      </c>
      <c r="P275" s="16">
        <v>22.207577471082484</v>
      </c>
      <c r="Q275" s="16">
        <v>0.61346903504560735</v>
      </c>
      <c r="R275" s="16">
        <v>2.7624311379502506</v>
      </c>
      <c r="S275" s="16">
        <v>13.002672779974214</v>
      </c>
      <c r="T275" s="20" t="s">
        <v>122</v>
      </c>
      <c r="U275" s="10">
        <v>5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123</v>
      </c>
      <c r="AA275" s="15">
        <v>4</v>
      </c>
      <c r="AB275" s="11">
        <v>28.628849887854216</v>
      </c>
      <c r="AC275" s="10">
        <v>59.977803177481817</v>
      </c>
      <c r="AD275" s="19">
        <v>11.39334693466397</v>
      </c>
      <c r="AE275" s="12">
        <v>2202.0338983050856</v>
      </c>
      <c r="AF275" s="10">
        <v>2309.2749780708436</v>
      </c>
      <c r="AG275" s="10">
        <v>1480.5051647388323</v>
      </c>
      <c r="AH275" s="10">
        <v>0</v>
      </c>
      <c r="AI275" s="10">
        <v>3.6199997395844923</v>
      </c>
      <c r="AJ275" s="10"/>
      <c r="AK275" s="10"/>
      <c r="AL275" s="10"/>
      <c r="AM275" s="10"/>
      <c r="AN275" s="10">
        <v>11.010169491525428</v>
      </c>
      <c r="AO275" s="10">
        <v>5.84503264024233</v>
      </c>
      <c r="AP275" s="10">
        <v>11.363536153171825</v>
      </c>
      <c r="AQ275" s="10">
        <v>114.66</v>
      </c>
      <c r="AR275" s="10"/>
      <c r="AS275" s="10"/>
      <c r="AT275" s="10">
        <v>5.7177697282440842</v>
      </c>
      <c r="AU275" s="10">
        <v>1</v>
      </c>
      <c r="AV275" s="16"/>
      <c r="AW275" s="19">
        <v>346.39124671062655</v>
      </c>
      <c r="AX275" s="1" t="s">
        <v>120</v>
      </c>
      <c r="AY275" s="23">
        <v>43.979002624671899</v>
      </c>
      <c r="AZ275" s="18">
        <v>0</v>
      </c>
      <c r="BA275" s="18">
        <v>100</v>
      </c>
      <c r="BB275" s="18">
        <v>0</v>
      </c>
      <c r="BC275" s="18">
        <v>0</v>
      </c>
      <c r="BD275" s="18">
        <v>100</v>
      </c>
      <c r="BE275" s="18">
        <v>0</v>
      </c>
      <c r="BF275" s="24">
        <v>28.628849887854216</v>
      </c>
      <c r="BG275" s="24">
        <v>59.977803177481817</v>
      </c>
      <c r="BH275" s="24">
        <v>11.39334693466397</v>
      </c>
      <c r="BI275" s="21"/>
      <c r="BJ275" s="25">
        <f t="shared" ca="1" si="32"/>
        <v>0.94320875709522733</v>
      </c>
      <c r="BK275" s="24">
        <f t="shared" ca="1" si="33"/>
        <v>20.643757693294056</v>
      </c>
      <c r="BL275" s="23">
        <f t="shared" si="34"/>
        <v>3.0808036715323488</v>
      </c>
      <c r="BM275" s="23">
        <f t="shared" ca="1" si="35"/>
        <v>2.7503578428665021</v>
      </c>
      <c r="BN275" s="22">
        <f t="shared" si="36"/>
        <v>2.7161095095436258</v>
      </c>
      <c r="BO275" s="21"/>
      <c r="BP275" s="2"/>
    </row>
    <row r="276" spans="1:68" x14ac:dyDescent="0.2">
      <c r="A276">
        <v>13.15</v>
      </c>
      <c r="B276">
        <v>2.1</v>
      </c>
      <c r="C276">
        <v>1.32376</v>
      </c>
      <c r="D276">
        <v>-0.17910999999999999</v>
      </c>
      <c r="E276">
        <v>6.5119999999999997E-2</v>
      </c>
      <c r="F276">
        <v>1.45533</v>
      </c>
      <c r="G276">
        <v>1.9785299999999999</v>
      </c>
      <c r="H276" s="21"/>
      <c r="I276" s="17">
        <f t="shared" si="30"/>
        <v>43.143044619422568</v>
      </c>
      <c r="J276" s="16">
        <f t="shared" si="31"/>
        <v>-44.143044619422568</v>
      </c>
      <c r="K276" s="10">
        <v>120</v>
      </c>
      <c r="L276" s="16">
        <v>4609.5800524934502</v>
      </c>
      <c r="M276" s="16">
        <v>1927.6902887139088</v>
      </c>
      <c r="N276" s="16">
        <v>18.695319335083113</v>
      </c>
      <c r="O276" s="16">
        <v>21.255743879472728</v>
      </c>
      <c r="P276" s="16">
        <v>21.442982367504356</v>
      </c>
      <c r="Q276" s="16">
        <v>0.68689486317810855</v>
      </c>
      <c r="R276" s="16">
        <v>3.2033550716296788</v>
      </c>
      <c r="S276" s="16">
        <v>13.002672779974214</v>
      </c>
      <c r="T276" s="20" t="s">
        <v>122</v>
      </c>
      <c r="U276" s="10">
        <v>5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123</v>
      </c>
      <c r="AA276" s="15">
        <v>4</v>
      </c>
      <c r="AB276" s="11">
        <v>39.013488438628094</v>
      </c>
      <c r="AC276" s="10">
        <v>53.960931722700899</v>
      </c>
      <c r="AD276" s="19">
        <v>7.0255798386710087</v>
      </c>
      <c r="AE276" s="12">
        <v>2125.574387947273</v>
      </c>
      <c r="AF276" s="10">
        <v>2218.1646694516471</v>
      </c>
      <c r="AG276" s="10">
        <v>1429.5321578336238</v>
      </c>
      <c r="AH276" s="10">
        <v>0</v>
      </c>
      <c r="AI276" s="10">
        <v>3.1217269944766342</v>
      </c>
      <c r="AJ276" s="10"/>
      <c r="AK276" s="10"/>
      <c r="AL276" s="10"/>
      <c r="AM276" s="10"/>
      <c r="AN276" s="10">
        <v>10.627871939736364</v>
      </c>
      <c r="AO276" s="10">
        <v>5.8007032131137697</v>
      </c>
      <c r="AP276" s="10">
        <v>11.006725104835366</v>
      </c>
      <c r="AQ276" s="10">
        <v>114.66</v>
      </c>
      <c r="AR276" s="10"/>
      <c r="AS276" s="10"/>
      <c r="AT276" s="10">
        <v>5.4527806440579027</v>
      </c>
      <c r="AU276" s="10">
        <v>1</v>
      </c>
      <c r="AV276" s="16"/>
      <c r="AW276" s="19">
        <v>332.7247004177471</v>
      </c>
      <c r="AX276" s="1" t="s">
        <v>120</v>
      </c>
      <c r="AY276" s="23">
        <v>44.143044619422596</v>
      </c>
      <c r="AZ276" s="18">
        <v>0</v>
      </c>
      <c r="BA276" s="18">
        <v>100</v>
      </c>
      <c r="BB276" s="18">
        <v>0</v>
      </c>
      <c r="BC276" s="18">
        <v>0</v>
      </c>
      <c r="BD276" s="18">
        <v>100</v>
      </c>
      <c r="BE276" s="18">
        <v>0</v>
      </c>
      <c r="BF276" s="24">
        <v>39.013488438628094</v>
      </c>
      <c r="BG276" s="24">
        <v>53.960931722700899</v>
      </c>
      <c r="BH276" s="24">
        <v>7.0255798386710087</v>
      </c>
      <c r="BI276" s="21"/>
      <c r="BJ276" s="25">
        <f t="shared" ca="1" si="32"/>
        <v>0.96472185973877389</v>
      </c>
      <c r="BK276" s="24">
        <f t="shared" ca="1" si="33"/>
        <v>19.789586204226218</v>
      </c>
      <c r="BL276" s="23">
        <f t="shared" si="34"/>
        <v>3.5891313606317872</v>
      </c>
      <c r="BM276" s="23">
        <f t="shared" ca="1" si="35"/>
        <v>2.8062367267776742</v>
      </c>
      <c r="BN276" s="22">
        <f t="shared" si="36"/>
        <v>2.7677966656095117</v>
      </c>
      <c r="BO276" s="21"/>
      <c r="BP276" s="2"/>
    </row>
    <row r="277" spans="1:68" x14ac:dyDescent="0.2">
      <c r="A277">
        <v>13.2</v>
      </c>
      <c r="B277">
        <v>2.2000000000000002</v>
      </c>
      <c r="C277">
        <v>1.32216</v>
      </c>
      <c r="D277">
        <v>-0.17791999999999999</v>
      </c>
      <c r="E277">
        <v>6.5129999999999993E-2</v>
      </c>
      <c r="F277">
        <v>1.4609799999999999</v>
      </c>
      <c r="G277">
        <v>1.9848300000000001</v>
      </c>
      <c r="H277" s="21"/>
      <c r="I277" s="17">
        <f t="shared" si="30"/>
        <v>43.307086614173222</v>
      </c>
      <c r="J277" s="16">
        <f t="shared" si="31"/>
        <v>-44.307086614173222</v>
      </c>
      <c r="K277" s="10">
        <v>120</v>
      </c>
      <c r="L277" s="16">
        <v>4629.2650918635291</v>
      </c>
      <c r="M277" s="16">
        <v>1937.1391076115465</v>
      </c>
      <c r="N277" s="16">
        <v>18.766404199475062</v>
      </c>
      <c r="O277" s="16">
        <v>20.818832391713769</v>
      </c>
      <c r="P277" s="16">
        <v>21.006115081465897</v>
      </c>
      <c r="Q277" s="16">
        <v>0.69435021603456548</v>
      </c>
      <c r="R277" s="16">
        <v>3.3054670668123882</v>
      </c>
      <c r="S277" s="16">
        <v>13.005742343897719</v>
      </c>
      <c r="T277" s="20" t="s">
        <v>122</v>
      </c>
      <c r="U277" s="10">
        <v>5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123</v>
      </c>
      <c r="AA277" s="15">
        <v>4</v>
      </c>
      <c r="AB277" s="11">
        <v>41.977487422175571</v>
      </c>
      <c r="AC277" s="10">
        <v>51.854615470878514</v>
      </c>
      <c r="AD277" s="19">
        <v>6.1678971069459134</v>
      </c>
      <c r="AE277" s="12">
        <v>2081.8832391713768</v>
      </c>
      <c r="AF277" s="10">
        <v>2165.6105746606477</v>
      </c>
      <c r="AG277" s="10">
        <v>1400.4076720977264</v>
      </c>
      <c r="AH277" s="10">
        <v>0</v>
      </c>
      <c r="AI277" s="10">
        <v>3.0252910701795175</v>
      </c>
      <c r="AJ277" s="10"/>
      <c r="AK277" s="10"/>
      <c r="AL277" s="10"/>
      <c r="AM277" s="10"/>
      <c r="AN277" s="10">
        <v>10.409416195856885</v>
      </c>
      <c r="AO277" s="10">
        <v>5.7353225011359443</v>
      </c>
      <c r="AP277" s="10">
        <v>10.802853704684086</v>
      </c>
      <c r="AQ277" s="10">
        <v>114.66</v>
      </c>
      <c r="AR277" s="10"/>
      <c r="AS277" s="10"/>
      <c r="AT277" s="10">
        <v>5.2898375478324704</v>
      </c>
      <c r="AU277" s="10">
        <v>1</v>
      </c>
      <c r="AV277" s="16"/>
      <c r="AW277" s="19">
        <v>324.84158619909715</v>
      </c>
      <c r="AX277" s="1" t="s">
        <v>120</v>
      </c>
      <c r="AY277" s="23">
        <v>44.307086614173201</v>
      </c>
      <c r="AZ277" s="18">
        <v>0</v>
      </c>
      <c r="BA277" s="18">
        <v>100</v>
      </c>
      <c r="BB277" s="18">
        <v>0</v>
      </c>
      <c r="BC277" s="18">
        <v>0</v>
      </c>
      <c r="BD277" s="18">
        <v>100</v>
      </c>
      <c r="BE277" s="18">
        <v>0</v>
      </c>
      <c r="BF277" s="24">
        <v>41.977487422175571</v>
      </c>
      <c r="BG277" s="24">
        <v>51.854615470878514</v>
      </c>
      <c r="BH277" s="24">
        <v>6.1678971069459134</v>
      </c>
      <c r="BI277" s="21"/>
      <c r="BJ277" s="25">
        <f t="shared" ca="1" si="32"/>
        <v>0.97209410589825018</v>
      </c>
      <c r="BK277" s="24">
        <f t="shared" ca="1" si="33"/>
        <v>19.249511873542776</v>
      </c>
      <c r="BL277" s="23">
        <f t="shared" si="34"/>
        <v>3.7147947719745904</v>
      </c>
      <c r="BM277" s="23">
        <f t="shared" ca="1" si="35"/>
        <v>2.8250005018067719</v>
      </c>
      <c r="BN277" s="22">
        <f t="shared" si="36"/>
        <v>2.7832870058371624</v>
      </c>
      <c r="BO277" s="21"/>
      <c r="BP277" s="2"/>
    </row>
    <row r="278" spans="1:68" x14ac:dyDescent="0.2">
      <c r="A278">
        <v>13.25</v>
      </c>
      <c r="B278">
        <v>2.1</v>
      </c>
      <c r="C278">
        <v>1.32673</v>
      </c>
      <c r="D278">
        <v>-0.16803000000000001</v>
      </c>
      <c r="E278">
        <v>6.515E-2</v>
      </c>
      <c r="F278">
        <v>1.4601500000000001</v>
      </c>
      <c r="G278">
        <v>1.98695</v>
      </c>
      <c r="H278" s="21"/>
      <c r="I278" s="17">
        <f t="shared" si="30"/>
        <v>43.471128608923884</v>
      </c>
      <c r="J278" s="16">
        <f t="shared" si="31"/>
        <v>-44.471128608923884</v>
      </c>
      <c r="K278" s="10">
        <v>120</v>
      </c>
      <c r="L278" s="16">
        <v>4648.9501312336088</v>
      </c>
      <c r="M278" s="16">
        <v>1946.5879265091846</v>
      </c>
      <c r="N278" s="16">
        <v>18.837489063867014</v>
      </c>
      <c r="O278" s="16">
        <v>22.066760828625249</v>
      </c>
      <c r="P278" s="16">
        <v>22.254131921818374</v>
      </c>
      <c r="Q278" s="16">
        <v>0.75631108977436379</v>
      </c>
      <c r="R278" s="16">
        <v>3.39851984535448</v>
      </c>
      <c r="S278" s="16">
        <v>13.011881471744733</v>
      </c>
      <c r="T278" s="20" t="s">
        <v>122</v>
      </c>
      <c r="U278" s="10">
        <v>5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123</v>
      </c>
      <c r="AA278" s="15">
        <v>4</v>
      </c>
      <c r="AB278" s="11">
        <v>42.507775351474002</v>
      </c>
      <c r="AC278" s="10">
        <v>51.463418610970592</v>
      </c>
      <c r="AD278" s="19">
        <v>6.0288060375554071</v>
      </c>
      <c r="AE278" s="12">
        <v>2206.6760828625247</v>
      </c>
      <c r="AF278" s="10">
        <v>2311.2781417979932</v>
      </c>
      <c r="AG278" s="10">
        <v>1483.6087947878916</v>
      </c>
      <c r="AH278" s="10">
        <v>0</v>
      </c>
      <c r="AI278" s="10">
        <v>2.9424574388374531</v>
      </c>
      <c r="AJ278" s="10"/>
      <c r="AK278" s="10"/>
      <c r="AL278" s="10"/>
      <c r="AM278" s="10"/>
      <c r="AN278" s="10">
        <v>11.033380414312624</v>
      </c>
      <c r="AO278" s="10">
        <v>6.037460678690544</v>
      </c>
      <c r="AP278" s="10">
        <v>11.385261563515241</v>
      </c>
      <c r="AQ278" s="10">
        <v>114.66</v>
      </c>
      <c r="AR278" s="10"/>
      <c r="AS278" s="10"/>
      <c r="AT278" s="10">
        <v>5.6350417784645419</v>
      </c>
      <c r="AU278" s="10">
        <v>1</v>
      </c>
      <c r="AV278" s="16"/>
      <c r="AW278" s="19">
        <v>346.69172126969897</v>
      </c>
      <c r="AX278" s="1" t="s">
        <v>120</v>
      </c>
      <c r="AY278" s="23">
        <v>44.471128608923898</v>
      </c>
      <c r="AZ278" s="18">
        <v>0</v>
      </c>
      <c r="BA278" s="18">
        <v>100</v>
      </c>
      <c r="BB278" s="18">
        <v>0</v>
      </c>
      <c r="BC278" s="18">
        <v>0</v>
      </c>
      <c r="BD278" s="18">
        <v>100</v>
      </c>
      <c r="BE278" s="18">
        <v>0</v>
      </c>
      <c r="BF278" s="24">
        <v>42.507775351474002</v>
      </c>
      <c r="BG278" s="24">
        <v>51.463418610970592</v>
      </c>
      <c r="BH278" s="24">
        <v>6.0288060375554071</v>
      </c>
      <c r="BI278" s="21"/>
      <c r="BJ278" s="25">
        <f t="shared" ca="1" si="32"/>
        <v>0.96704103054638657</v>
      </c>
      <c r="BK278" s="24">
        <f t="shared" ca="1" si="33"/>
        <v>20.418990710914191</v>
      </c>
      <c r="BL278" s="23">
        <f t="shared" si="34"/>
        <v>3.7949027182523736</v>
      </c>
      <c r="BM278" s="23">
        <f t="shared" ca="1" si="35"/>
        <v>2.811151884417654</v>
      </c>
      <c r="BN278" s="22">
        <f t="shared" si="36"/>
        <v>2.7713660566835085</v>
      </c>
      <c r="BO278" s="21"/>
      <c r="BP278" s="2"/>
    </row>
    <row r="279" spans="1:68" x14ac:dyDescent="0.2">
      <c r="A279">
        <v>13.3</v>
      </c>
      <c r="B279">
        <v>2.1</v>
      </c>
      <c r="C279">
        <v>1.32931</v>
      </c>
      <c r="D279">
        <v>-0.15312999999999999</v>
      </c>
      <c r="E279">
        <v>6.5170000000000006E-2</v>
      </c>
      <c r="F279">
        <v>1.45635</v>
      </c>
      <c r="G279">
        <v>1.9863</v>
      </c>
      <c r="H279" s="21"/>
      <c r="I279" s="17">
        <f t="shared" si="30"/>
        <v>43.635170603674538</v>
      </c>
      <c r="J279" s="16">
        <f t="shared" si="31"/>
        <v>-44.635170603674538</v>
      </c>
      <c r="K279" s="10">
        <v>120</v>
      </c>
      <c r="L279" s="16">
        <v>4668.6351706036876</v>
      </c>
      <c r="M279" s="16">
        <v>1956.0367454068223</v>
      </c>
      <c r="N279" s="16">
        <v>18.908573928258967</v>
      </c>
      <c r="O279" s="16">
        <v>22.771280602636551</v>
      </c>
      <c r="P279" s="16">
        <v>22.958740099270674</v>
      </c>
      <c r="Q279" s="16">
        <v>0.84965962554008656</v>
      </c>
      <c r="R279" s="16">
        <v>3.7008112024713302</v>
      </c>
      <c r="S279" s="16">
        <v>13.01802059959175</v>
      </c>
      <c r="T279" s="20" t="s">
        <v>122</v>
      </c>
      <c r="U279" s="10">
        <v>4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123</v>
      </c>
      <c r="AA279" s="15">
        <v>4</v>
      </c>
      <c r="AB279" s="11">
        <v>48.988530806167525</v>
      </c>
      <c r="AC279" s="10">
        <v>46.381785050667325</v>
      </c>
      <c r="AD279" s="19">
        <v>4.6296841431651501</v>
      </c>
      <c r="AE279" s="12">
        <v>2277.1280602636552</v>
      </c>
      <c r="AF279" s="10">
        <v>2393.0152780059061</v>
      </c>
      <c r="AG279" s="10">
        <v>1530.5826732847117</v>
      </c>
      <c r="AH279" s="10">
        <v>0</v>
      </c>
      <c r="AI279" s="10">
        <v>2.7021102814761782</v>
      </c>
      <c r="AJ279" s="10"/>
      <c r="AK279" s="10"/>
      <c r="AL279" s="10"/>
      <c r="AM279" s="10"/>
      <c r="AN279" s="10">
        <v>15.180853735091034</v>
      </c>
      <c r="AO279" s="10">
        <v>6.2720479129494162</v>
      </c>
      <c r="AP279" s="10">
        <v>11.714078712992981</v>
      </c>
      <c r="AQ279" s="10">
        <v>114.66</v>
      </c>
      <c r="AR279" s="10"/>
      <c r="AS279" s="10"/>
      <c r="AT279" s="10">
        <v>5.8146728492678124</v>
      </c>
      <c r="AU279" s="10">
        <v>1</v>
      </c>
      <c r="AV279" s="16"/>
      <c r="AW279" s="19">
        <v>358.95229170088589</v>
      </c>
      <c r="AX279" s="1" t="s">
        <v>120</v>
      </c>
      <c r="AY279" s="23">
        <v>44.635170603674503</v>
      </c>
      <c r="AZ279" s="18">
        <v>100</v>
      </c>
      <c r="BA279" s="18">
        <v>0</v>
      </c>
      <c r="BB279" s="18">
        <v>0</v>
      </c>
      <c r="BC279" s="18">
        <v>0</v>
      </c>
      <c r="BD279" s="18">
        <v>100</v>
      </c>
      <c r="BE279" s="18">
        <v>0</v>
      </c>
      <c r="BF279" s="24">
        <v>48.988530806167525</v>
      </c>
      <c r="BG279" s="24">
        <v>46.381785050667325</v>
      </c>
      <c r="BH279" s="24">
        <v>4.6296841431651501</v>
      </c>
      <c r="BI279" s="21"/>
      <c r="BJ279" s="25">
        <f t="shared" ca="1" si="32"/>
        <v>0.97223231927489417</v>
      </c>
      <c r="BK279" s="24">
        <f t="shared" ca="1" si="33"/>
        <v>21.040887654240649</v>
      </c>
      <c r="BL279" s="23">
        <f t="shared" si="34"/>
        <v>4.1196771689709895</v>
      </c>
      <c r="BM279" s="23">
        <f t="shared" ca="1" si="35"/>
        <v>2.8241913617276739</v>
      </c>
      <c r="BN279" s="22">
        <f t="shared" si="36"/>
        <v>2.7845087872528418</v>
      </c>
      <c r="BO279" s="21"/>
      <c r="BP279" s="2"/>
    </row>
    <row r="280" spans="1:68" x14ac:dyDescent="0.2">
      <c r="A280">
        <v>13.35</v>
      </c>
      <c r="B280">
        <v>2.1</v>
      </c>
      <c r="C280">
        <v>1.3290900000000001</v>
      </c>
      <c r="D280">
        <v>-0.15570999999999999</v>
      </c>
      <c r="E280">
        <v>6.5170000000000006E-2</v>
      </c>
      <c r="F280">
        <v>1.46238</v>
      </c>
      <c r="G280">
        <v>1.9974799999999999</v>
      </c>
      <c r="H280" s="21"/>
      <c r="I280" s="17">
        <f t="shared" si="30"/>
        <v>43.799212598425193</v>
      </c>
      <c r="J280" s="16">
        <f t="shared" si="31"/>
        <v>-44.799212598425193</v>
      </c>
      <c r="K280" s="10">
        <v>120</v>
      </c>
      <c r="L280" s="16">
        <v>4688.3202099737664</v>
      </c>
      <c r="M280" s="16">
        <v>1965.48556430446</v>
      </c>
      <c r="N280" s="16">
        <v>18.979658792650916</v>
      </c>
      <c r="O280" s="16">
        <v>22.71120527306973</v>
      </c>
      <c r="P280" s="16">
        <v>22.898664769703853</v>
      </c>
      <c r="Q280" s="16">
        <v>0.83349591934709555</v>
      </c>
      <c r="R280" s="16">
        <v>3.639932405359525</v>
      </c>
      <c r="S280" s="16">
        <v>13.01802059959175</v>
      </c>
      <c r="T280" s="20" t="s">
        <v>122</v>
      </c>
      <c r="U280" s="10">
        <v>4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123</v>
      </c>
      <c r="AA280" s="15">
        <v>4</v>
      </c>
      <c r="AB280" s="11">
        <v>47.546849708016893</v>
      </c>
      <c r="AC280" s="10">
        <v>47.556140996566057</v>
      </c>
      <c r="AD280" s="19">
        <v>4.8970092954170479</v>
      </c>
      <c r="AE280" s="12">
        <v>2271.1205273069727</v>
      </c>
      <c r="AF280" s="10">
        <v>2384.7896486821583</v>
      </c>
      <c r="AG280" s="10">
        <v>1526.5776513135902</v>
      </c>
      <c r="AH280" s="10">
        <v>0</v>
      </c>
      <c r="AI280" s="10">
        <v>2.7473037645632532</v>
      </c>
      <c r="AJ280" s="10"/>
      <c r="AK280" s="10"/>
      <c r="AL280" s="10"/>
      <c r="AM280" s="10"/>
      <c r="AN280" s="10">
        <v>15.140803515379821</v>
      </c>
      <c r="AO280" s="10">
        <v>6.2497103638312081</v>
      </c>
      <c r="AP280" s="10">
        <v>11.686043559195131</v>
      </c>
      <c r="AQ280" s="10">
        <v>114.66</v>
      </c>
      <c r="AR280" s="10"/>
      <c r="AS280" s="10"/>
      <c r="AT280" s="10">
        <v>5.764293661074027</v>
      </c>
      <c r="AU280" s="10">
        <v>1</v>
      </c>
      <c r="AV280" s="16"/>
      <c r="AW280" s="19">
        <v>357.71844730232374</v>
      </c>
      <c r="AX280" s="1" t="s">
        <v>120</v>
      </c>
      <c r="AY280" s="23">
        <v>44.7992125984252</v>
      </c>
      <c r="AZ280" s="18">
        <v>100</v>
      </c>
      <c r="BA280" s="18">
        <v>0</v>
      </c>
      <c r="BB280" s="18">
        <v>0</v>
      </c>
      <c r="BC280" s="18">
        <v>0</v>
      </c>
      <c r="BD280" s="18">
        <v>100</v>
      </c>
      <c r="BE280" s="18">
        <v>0</v>
      </c>
      <c r="BF280" s="24">
        <v>47.546849708016893</v>
      </c>
      <c r="BG280" s="24">
        <v>47.556140996566057</v>
      </c>
      <c r="BH280" s="24">
        <v>4.8970092954170479</v>
      </c>
      <c r="BI280" s="21"/>
      <c r="BJ280" s="25">
        <f t="shared" ca="1" si="32"/>
        <v>0.97178040614150629</v>
      </c>
      <c r="BK280" s="24">
        <f t="shared" ca="1" si="33"/>
        <v>20.870828399654307</v>
      </c>
      <c r="BL280" s="23">
        <f t="shared" si="34"/>
        <v>4.0550523252347741</v>
      </c>
      <c r="BM280" s="23">
        <f t="shared" ca="1" si="35"/>
        <v>2.8224192855943988</v>
      </c>
      <c r="BN280" s="22">
        <f t="shared" si="36"/>
        <v>2.7807616439972791</v>
      </c>
      <c r="BO280" s="21"/>
      <c r="BP280" s="2"/>
    </row>
    <row r="281" spans="1:68" x14ac:dyDescent="0.2">
      <c r="A281">
        <v>13.4</v>
      </c>
      <c r="B281">
        <v>2.1</v>
      </c>
      <c r="C281">
        <v>1.32802</v>
      </c>
      <c r="D281">
        <v>-0.16750999999999999</v>
      </c>
      <c r="E281">
        <v>6.5180000000000002E-2</v>
      </c>
      <c r="F281">
        <v>1.4518</v>
      </c>
      <c r="G281">
        <v>1.99003</v>
      </c>
      <c r="H281" s="21"/>
      <c r="I281" s="17">
        <f t="shared" si="30"/>
        <v>43.963254593175854</v>
      </c>
      <c r="J281" s="16">
        <f t="shared" si="31"/>
        <v>-44.963254593175854</v>
      </c>
      <c r="K281" s="10">
        <v>120</v>
      </c>
      <c r="L281" s="16">
        <v>4708.0052493438461</v>
      </c>
      <c r="M281" s="16">
        <v>1974.9343832020982</v>
      </c>
      <c r="N281" s="16">
        <v>19.050743657042872</v>
      </c>
      <c r="O281" s="16">
        <v>22.4190207156309</v>
      </c>
      <c r="P281" s="16">
        <v>22.606524413985518</v>
      </c>
      <c r="Q281" s="16">
        <v>0.75956889102256364</v>
      </c>
      <c r="R281" s="16">
        <v>3.3599543083794723</v>
      </c>
      <c r="S281" s="16">
        <v>13.021090163515256</v>
      </c>
      <c r="T281" s="20" t="s">
        <v>122</v>
      </c>
      <c r="U281" s="10">
        <v>5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123</v>
      </c>
      <c r="AA281" s="15">
        <v>4</v>
      </c>
      <c r="AB281" s="11">
        <v>41.139999360430373</v>
      </c>
      <c r="AC281" s="10">
        <v>52.463862412501314</v>
      </c>
      <c r="AD281" s="19">
        <v>6.3961382270683167</v>
      </c>
      <c r="AE281" s="12">
        <v>2241.90207156309</v>
      </c>
      <c r="AF281" s="10">
        <v>2349.2622515758785</v>
      </c>
      <c r="AG281" s="10">
        <v>1507.1016275990346</v>
      </c>
      <c r="AH281" s="10">
        <v>0</v>
      </c>
      <c r="AI281" s="10">
        <v>2.976230949052121</v>
      </c>
      <c r="AJ281" s="10"/>
      <c r="AK281" s="10"/>
      <c r="AL281" s="10"/>
      <c r="AM281" s="10"/>
      <c r="AN281" s="10">
        <v>11.20951035781545</v>
      </c>
      <c r="AO281" s="10">
        <v>6.1217176959527837</v>
      </c>
      <c r="AP281" s="10">
        <v>11.549711393193242</v>
      </c>
      <c r="AQ281" s="10">
        <v>114.66</v>
      </c>
      <c r="AR281" s="10"/>
      <c r="AS281" s="10"/>
      <c r="AT281" s="10">
        <v>5.6455104631119974</v>
      </c>
      <c r="AU281" s="10">
        <v>1</v>
      </c>
      <c r="AV281" s="16"/>
      <c r="AW281" s="19">
        <v>352.38933773638178</v>
      </c>
      <c r="AX281" s="1" t="s">
        <v>120</v>
      </c>
      <c r="AY281" s="23">
        <v>44.963254593175897</v>
      </c>
      <c r="AZ281" s="18">
        <v>0</v>
      </c>
      <c r="BA281" s="18">
        <v>100</v>
      </c>
      <c r="BB281" s="18">
        <v>0</v>
      </c>
      <c r="BC281" s="18">
        <v>0</v>
      </c>
      <c r="BD281" s="18">
        <v>100</v>
      </c>
      <c r="BE281" s="18">
        <v>0</v>
      </c>
      <c r="BF281" s="24">
        <v>41.139999360430373</v>
      </c>
      <c r="BG281" s="24">
        <v>52.463862412501314</v>
      </c>
      <c r="BH281" s="24">
        <v>6.3961382270683167</v>
      </c>
      <c r="BI281" s="21"/>
      <c r="BJ281" s="25">
        <f t="shared" ca="1" si="32"/>
        <v>0.96620667593516996</v>
      </c>
      <c r="BK281" s="24">
        <f t="shared" ca="1" si="33"/>
        <v>20.460496423292653</v>
      </c>
      <c r="BL281" s="23">
        <f t="shared" si="34"/>
        <v>3.7504904274358384</v>
      </c>
      <c r="BM281" s="23">
        <f t="shared" ca="1" si="35"/>
        <v>2.8072041200308124</v>
      </c>
      <c r="BN281" s="22">
        <f t="shared" si="36"/>
        <v>2.7629458630333992</v>
      </c>
      <c r="BO281" s="21"/>
      <c r="BP281" s="2"/>
    </row>
    <row r="282" spans="1:68" x14ac:dyDescent="0.2">
      <c r="A282">
        <v>13.45</v>
      </c>
      <c r="B282">
        <v>2.1</v>
      </c>
      <c r="C282">
        <v>1.32348</v>
      </c>
      <c r="D282">
        <v>-0.18126</v>
      </c>
      <c r="E282">
        <v>6.5159999999999996E-2</v>
      </c>
      <c r="F282">
        <v>1.45563</v>
      </c>
      <c r="G282">
        <v>1.99353</v>
      </c>
      <c r="H282" s="21"/>
      <c r="I282" s="17">
        <f t="shared" si="30"/>
        <v>44.127296587926502</v>
      </c>
      <c r="J282" s="16">
        <f t="shared" si="31"/>
        <v>-45.127296587926502</v>
      </c>
      <c r="K282" s="10">
        <v>120</v>
      </c>
      <c r="L282" s="16">
        <v>4727.690288713924</v>
      </c>
      <c r="M282" s="16">
        <v>1984.3832020997354</v>
      </c>
      <c r="N282" s="16">
        <v>19.121828521434818</v>
      </c>
      <c r="O282" s="16">
        <v>21.1792843691149</v>
      </c>
      <c r="P282" s="16">
        <v>21.366699664028523</v>
      </c>
      <c r="Q282" s="16">
        <v>0.67342510801728284</v>
      </c>
      <c r="R282" s="16">
        <v>3.1517507083745557</v>
      </c>
      <c r="S282" s="16">
        <v>13.014951035668238</v>
      </c>
      <c r="T282" s="20" t="s">
        <v>122</v>
      </c>
      <c r="U282" s="10">
        <v>5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123</v>
      </c>
      <c r="AA282" s="15">
        <v>4</v>
      </c>
      <c r="AB282" s="11">
        <v>37.940147396552959</v>
      </c>
      <c r="AC282" s="10">
        <v>54.687550308764301</v>
      </c>
      <c r="AD282" s="19">
        <v>7.3723022946827399</v>
      </c>
      <c r="AE282" s="12">
        <v>2117.9284369114898</v>
      </c>
      <c r="AF282" s="10">
        <v>2202.2425727944628</v>
      </c>
      <c r="AG282" s="10">
        <v>1424.4466442685682</v>
      </c>
      <c r="AH282" s="10">
        <v>0</v>
      </c>
      <c r="AI282" s="10">
        <v>3.1728397723299868</v>
      </c>
      <c r="AJ282" s="10"/>
      <c r="AK282" s="10"/>
      <c r="AL282" s="10"/>
      <c r="AM282" s="10"/>
      <c r="AN282" s="10">
        <v>10.58964218455745</v>
      </c>
      <c r="AO282" s="10">
        <v>5.8034519459071063</v>
      </c>
      <c r="AP282" s="10">
        <v>10.971126509879978</v>
      </c>
      <c r="AQ282" s="10">
        <v>114.66</v>
      </c>
      <c r="AR282" s="10"/>
      <c r="AS282" s="10"/>
      <c r="AT282" s="10">
        <v>5.248627184617332</v>
      </c>
      <c r="AU282" s="10">
        <v>1</v>
      </c>
      <c r="AV282" s="16"/>
      <c r="AW282" s="19">
        <v>330.3363859191694</v>
      </c>
      <c r="AX282" s="1" t="s">
        <v>120</v>
      </c>
      <c r="AY282" s="23">
        <v>45.127296587926502</v>
      </c>
      <c r="AZ282" s="18">
        <v>0</v>
      </c>
      <c r="BA282" s="18">
        <v>100</v>
      </c>
      <c r="BB282" s="18">
        <v>0</v>
      </c>
      <c r="BC282" s="18">
        <v>0</v>
      </c>
      <c r="BD282" s="18">
        <v>100</v>
      </c>
      <c r="BE282" s="18">
        <v>0</v>
      </c>
      <c r="BF282" s="24">
        <v>37.940147396552959</v>
      </c>
      <c r="BG282" s="24">
        <v>54.687550308764301</v>
      </c>
      <c r="BH282" s="24">
        <v>7.3723022946827399</v>
      </c>
      <c r="BI282" s="21"/>
      <c r="BJ282" s="25">
        <f t="shared" ca="1" si="32"/>
        <v>0.96919966324134188</v>
      </c>
      <c r="BK282" s="24">
        <f t="shared" ca="1" si="33"/>
        <v>19.113446693098357</v>
      </c>
      <c r="BL282" s="23">
        <f t="shared" si="34"/>
        <v>3.5438102592437364</v>
      </c>
      <c r="BM282" s="23">
        <f t="shared" ca="1" si="35"/>
        <v>2.8144737773347019</v>
      </c>
      <c r="BN282" s="22">
        <f t="shared" si="36"/>
        <v>2.7646169848950342</v>
      </c>
      <c r="BO282" s="21"/>
      <c r="BP282" s="2"/>
    </row>
    <row r="283" spans="1:68" x14ac:dyDescent="0.2">
      <c r="A283">
        <v>13.5</v>
      </c>
      <c r="B283">
        <v>2.1</v>
      </c>
      <c r="C283">
        <v>1.3252200000000001</v>
      </c>
      <c r="D283">
        <v>-0.17846999999999999</v>
      </c>
      <c r="E283">
        <v>6.515E-2</v>
      </c>
      <c r="F283">
        <v>1.44933</v>
      </c>
      <c r="G283">
        <v>1.99105</v>
      </c>
      <c r="H283" s="21"/>
      <c r="I283" s="17">
        <f t="shared" si="30"/>
        <v>44.291338582677163</v>
      </c>
      <c r="J283" s="16">
        <f t="shared" si="31"/>
        <v>-45.291338582677163</v>
      </c>
      <c r="K283" s="10">
        <v>120</v>
      </c>
      <c r="L283" s="16">
        <v>4747.3753280840037</v>
      </c>
      <c r="M283" s="16">
        <v>1993.8320209973735</v>
      </c>
      <c r="N283" s="16">
        <v>19.19291338582677</v>
      </c>
      <c r="O283" s="16">
        <v>21.654425612052769</v>
      </c>
      <c r="P283" s="16">
        <v>21.841796705245894</v>
      </c>
      <c r="Q283" s="16">
        <v>0.69090446471435429</v>
      </c>
      <c r="R283" s="16">
        <v>3.1632217534028007</v>
      </c>
      <c r="S283" s="16">
        <v>13.011881471744733</v>
      </c>
      <c r="T283" s="20" t="s">
        <v>122</v>
      </c>
      <c r="U283" s="10">
        <v>5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123</v>
      </c>
      <c r="AA283" s="15">
        <v>4</v>
      </c>
      <c r="AB283" s="11">
        <v>37.579977799660234</v>
      </c>
      <c r="AC283" s="10">
        <v>54.926755080936729</v>
      </c>
      <c r="AD283" s="19">
        <v>7.4932671194030327</v>
      </c>
      <c r="AE283" s="12">
        <v>2165.4425612052769</v>
      </c>
      <c r="AF283" s="10">
        <v>2256.9783988570898</v>
      </c>
      <c r="AG283" s="10">
        <v>1456.1197803497262</v>
      </c>
      <c r="AH283" s="10">
        <v>0</v>
      </c>
      <c r="AI283" s="10">
        <v>3.1613338487074487</v>
      </c>
      <c r="AJ283" s="10"/>
      <c r="AK283" s="10"/>
      <c r="AL283" s="10"/>
      <c r="AM283" s="10"/>
      <c r="AN283" s="10">
        <v>10.827212806026385</v>
      </c>
      <c r="AO283" s="10">
        <v>5.9154918275895625</v>
      </c>
      <c r="AP283" s="10">
        <v>11.192838462448083</v>
      </c>
      <c r="AQ283" s="10">
        <v>114.66</v>
      </c>
      <c r="AR283" s="10"/>
      <c r="AS283" s="10"/>
      <c r="AT283" s="10">
        <v>5.358752580680493</v>
      </c>
      <c r="AU283" s="10">
        <v>1</v>
      </c>
      <c r="AV283" s="16"/>
      <c r="AW283" s="19">
        <v>338.54675982856349</v>
      </c>
      <c r="AX283" s="1" t="s">
        <v>120</v>
      </c>
      <c r="AY283" s="23">
        <v>45.291338582677199</v>
      </c>
      <c r="AZ283" s="18">
        <v>0</v>
      </c>
      <c r="BA283" s="18">
        <v>100</v>
      </c>
      <c r="BB283" s="18">
        <v>0</v>
      </c>
      <c r="BC283" s="18">
        <v>0</v>
      </c>
      <c r="BD283" s="18">
        <v>100</v>
      </c>
      <c r="BE283" s="18">
        <v>0</v>
      </c>
      <c r="BF283" s="24">
        <v>37.579977799660234</v>
      </c>
      <c r="BG283" s="24">
        <v>54.926755080936729</v>
      </c>
      <c r="BH283" s="24">
        <v>7.4932671194030327</v>
      </c>
      <c r="BI283" s="21"/>
      <c r="BJ283" s="25">
        <f t="shared" ca="1" si="32"/>
        <v>0.96707139280562326</v>
      </c>
      <c r="BK283" s="24">
        <f t="shared" ca="1" si="33"/>
        <v>19.488918566940693</v>
      </c>
      <c r="BL283" s="23">
        <f t="shared" si="34"/>
        <v>3.5489038162467028</v>
      </c>
      <c r="BM283" s="23">
        <f t="shared" ca="1" si="35"/>
        <v>2.8083018132687996</v>
      </c>
      <c r="BN283" s="22">
        <f t="shared" si="36"/>
        <v>2.7581257140099398</v>
      </c>
      <c r="BO283" s="21"/>
      <c r="BP283" s="2"/>
    </row>
    <row r="284" spans="1:68" x14ac:dyDescent="0.2">
      <c r="A284">
        <v>13.55</v>
      </c>
      <c r="B284">
        <v>2.1</v>
      </c>
      <c r="C284">
        <v>1.3284400000000001</v>
      </c>
      <c r="D284">
        <v>-0.17454</v>
      </c>
      <c r="E284">
        <v>6.5170000000000006E-2</v>
      </c>
      <c r="F284">
        <v>1.4541999999999999</v>
      </c>
      <c r="G284">
        <v>1.9976</v>
      </c>
      <c r="H284" s="21"/>
      <c r="I284" s="17">
        <f t="shared" si="30"/>
        <v>44.455380577427825</v>
      </c>
      <c r="J284" s="16">
        <f t="shared" si="31"/>
        <v>-45.455380577427825</v>
      </c>
      <c r="K284" s="10">
        <v>120</v>
      </c>
      <c r="L284" s="16">
        <v>4767.0603674540835</v>
      </c>
      <c r="M284" s="16">
        <v>2003.2808398950117</v>
      </c>
      <c r="N284" s="16">
        <v>19.263998250218723</v>
      </c>
      <c r="O284" s="16">
        <v>22.533709981167647</v>
      </c>
      <c r="P284" s="16">
        <v>22.721169477801769</v>
      </c>
      <c r="Q284" s="16">
        <v>0.71552592414786365</v>
      </c>
      <c r="R284" s="16">
        <v>3.1491597509843032</v>
      </c>
      <c r="S284" s="16">
        <v>13.01802059959175</v>
      </c>
      <c r="T284" s="20" t="s">
        <v>122</v>
      </c>
      <c r="U284" s="10">
        <v>5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123</v>
      </c>
      <c r="AA284" s="15">
        <v>4</v>
      </c>
      <c r="AB284" s="11">
        <v>36.16097841182264</v>
      </c>
      <c r="AC284" s="10">
        <v>55.845508840198235</v>
      </c>
      <c r="AD284" s="19">
        <v>7.9935127479791266</v>
      </c>
      <c r="AE284" s="12">
        <v>2253.3709981167644</v>
      </c>
      <c r="AF284" s="10">
        <v>2359.2760756654234</v>
      </c>
      <c r="AG284" s="10">
        <v>1514.7446318534512</v>
      </c>
      <c r="AH284" s="10">
        <v>0</v>
      </c>
      <c r="AI284" s="10">
        <v>3.1754502123540713</v>
      </c>
      <c r="AJ284" s="10"/>
      <c r="AK284" s="10"/>
      <c r="AL284" s="10"/>
      <c r="AM284" s="10"/>
      <c r="AN284" s="10">
        <v>11.266854990583823</v>
      </c>
      <c r="AO284" s="10">
        <v>6.1088546372521986</v>
      </c>
      <c r="AP284" s="10">
        <v>11.60321242297416</v>
      </c>
      <c r="AQ284" s="10">
        <v>114.66</v>
      </c>
      <c r="AR284" s="10"/>
      <c r="AS284" s="10"/>
      <c r="AT284" s="10">
        <v>5.5861243800280489</v>
      </c>
      <c r="AU284" s="10">
        <v>1</v>
      </c>
      <c r="AV284" s="16"/>
      <c r="AW284" s="19">
        <v>353.8914113498135</v>
      </c>
      <c r="AX284" s="1" t="s">
        <v>120</v>
      </c>
      <c r="AY284" s="23">
        <v>45.455380577427803</v>
      </c>
      <c r="AZ284" s="18">
        <v>0</v>
      </c>
      <c r="BA284" s="18">
        <v>100</v>
      </c>
      <c r="BB284" s="18">
        <v>0</v>
      </c>
      <c r="BC284" s="18">
        <v>0</v>
      </c>
      <c r="BD284" s="18">
        <v>100</v>
      </c>
      <c r="BE284" s="18">
        <v>0</v>
      </c>
      <c r="BF284" s="24">
        <v>36.16097841182264</v>
      </c>
      <c r="BG284" s="24">
        <v>55.845508840198235</v>
      </c>
      <c r="BH284" s="24">
        <v>7.9935127479791266</v>
      </c>
      <c r="BI284" s="21"/>
      <c r="BJ284" s="25">
        <f t="shared" ca="1" si="32"/>
        <v>0.96140890239430221</v>
      </c>
      <c r="BK284" s="24">
        <f t="shared" ca="1" si="33"/>
        <v>20.260006878593778</v>
      </c>
      <c r="BL284" s="23">
        <f t="shared" si="34"/>
        <v>3.5182349032826474</v>
      </c>
      <c r="BM284" s="23">
        <f t="shared" ca="1" si="35"/>
        <v>2.7928536812879305</v>
      </c>
      <c r="BN284" s="22">
        <f t="shared" si="36"/>
        <v>2.7435342267707532</v>
      </c>
      <c r="BO284" s="21"/>
      <c r="BP284" s="2"/>
    </row>
    <row r="285" spans="1:68" x14ac:dyDescent="0.2">
      <c r="A285">
        <v>13.6</v>
      </c>
      <c r="B285">
        <v>2.1</v>
      </c>
      <c r="C285">
        <v>1.3273999999999999</v>
      </c>
      <c r="D285">
        <v>-0.17396</v>
      </c>
      <c r="E285">
        <v>6.5180000000000002E-2</v>
      </c>
      <c r="F285">
        <v>1.4520999999999999</v>
      </c>
      <c r="G285">
        <v>1.9920500000000001</v>
      </c>
      <c r="H285" s="21"/>
      <c r="I285" s="17">
        <f t="shared" si="30"/>
        <v>44.619422572178472</v>
      </c>
      <c r="J285" s="16">
        <f t="shared" si="31"/>
        <v>-45.619422572178472</v>
      </c>
      <c r="K285" s="10">
        <v>120</v>
      </c>
      <c r="L285" s="16">
        <v>4786.7454068241614</v>
      </c>
      <c r="M285" s="16">
        <v>2012.7296587926489</v>
      </c>
      <c r="N285" s="16">
        <v>19.335083114610669</v>
      </c>
      <c r="O285" s="16">
        <v>22.249717514124296</v>
      </c>
      <c r="P285" s="16">
        <v>22.437221212478914</v>
      </c>
      <c r="Q285" s="16">
        <v>0.71915962554008639</v>
      </c>
      <c r="R285" s="16">
        <v>3.2052080724689347</v>
      </c>
      <c r="S285" s="16">
        <v>13.021090163515256</v>
      </c>
      <c r="T285" s="20" t="s">
        <v>122</v>
      </c>
      <c r="U285" s="10">
        <v>5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123</v>
      </c>
      <c r="AA285" s="15">
        <v>4</v>
      </c>
      <c r="AB285" s="11">
        <v>37.774167790089045</v>
      </c>
      <c r="AC285" s="10">
        <v>54.798079003877163</v>
      </c>
      <c r="AD285" s="19">
        <v>7.4277532060337901</v>
      </c>
      <c r="AE285" s="12">
        <v>2224.9717514124295</v>
      </c>
      <c r="AF285" s="10">
        <v>2324.7124538997891</v>
      </c>
      <c r="AG285" s="10">
        <v>1495.8147474985942</v>
      </c>
      <c r="AH285" s="10">
        <v>0</v>
      </c>
      <c r="AI285" s="10">
        <v>3.1199222558731159</v>
      </c>
      <c r="AJ285" s="10"/>
      <c r="AK285" s="10"/>
      <c r="AL285" s="10"/>
      <c r="AM285" s="10"/>
      <c r="AN285" s="10">
        <v>11.124858757062148</v>
      </c>
      <c r="AO285" s="10">
        <v>6.067076162203545</v>
      </c>
      <c r="AP285" s="10">
        <v>11.470703232490159</v>
      </c>
      <c r="AQ285" s="10">
        <v>114.66</v>
      </c>
      <c r="AR285" s="10"/>
      <c r="AS285" s="10"/>
      <c r="AT285" s="10">
        <v>5.4729794788047545</v>
      </c>
      <c r="AU285" s="10">
        <v>1</v>
      </c>
      <c r="AV285" s="16"/>
      <c r="AW285" s="19">
        <v>348.70686808496833</v>
      </c>
      <c r="AX285" s="1" t="s">
        <v>120</v>
      </c>
      <c r="AY285" s="23">
        <v>45.6194225721785</v>
      </c>
      <c r="AZ285" s="18">
        <v>0</v>
      </c>
      <c r="BA285" s="18">
        <v>100</v>
      </c>
      <c r="BB285" s="18">
        <v>0</v>
      </c>
      <c r="BC285" s="18">
        <v>0</v>
      </c>
      <c r="BD285" s="18">
        <v>100</v>
      </c>
      <c r="BE285" s="18">
        <v>0</v>
      </c>
      <c r="BF285" s="24">
        <v>37.774167790089045</v>
      </c>
      <c r="BG285" s="24">
        <v>54.798079003877163</v>
      </c>
      <c r="BH285" s="24">
        <v>7.4277532060337901</v>
      </c>
      <c r="BI285" s="21"/>
      <c r="BJ285" s="25">
        <f t="shared" ca="1" si="32"/>
        <v>0.96609877587097204</v>
      </c>
      <c r="BK285" s="24">
        <f t="shared" ca="1" si="33"/>
        <v>19.88205058695446</v>
      </c>
      <c r="BL285" s="23">
        <f t="shared" si="34"/>
        <v>3.5879318545776009</v>
      </c>
      <c r="BM285" s="23">
        <f t="shared" ca="1" si="35"/>
        <v>2.8045771080681927</v>
      </c>
      <c r="BN285" s="22">
        <f t="shared" si="36"/>
        <v>2.7525915083518253</v>
      </c>
      <c r="BO285" s="21"/>
      <c r="BP285" s="2"/>
    </row>
    <row r="286" spans="1:68" x14ac:dyDescent="0.2">
      <c r="A286">
        <v>13.65</v>
      </c>
      <c r="B286">
        <v>2.1</v>
      </c>
      <c r="C286">
        <v>1.32006</v>
      </c>
      <c r="D286">
        <v>-0.17899000000000001</v>
      </c>
      <c r="E286">
        <v>6.5170000000000006E-2</v>
      </c>
      <c r="F286">
        <v>1.45323</v>
      </c>
      <c r="G286">
        <v>1.9949300000000001</v>
      </c>
      <c r="H286" s="21"/>
      <c r="I286" s="17">
        <f t="shared" si="30"/>
        <v>44.783464566929133</v>
      </c>
      <c r="J286" s="16">
        <f t="shared" si="31"/>
        <v>-45.783464566929133</v>
      </c>
      <c r="K286" s="10">
        <v>120</v>
      </c>
      <c r="L286" s="16">
        <v>4806.4304461942411</v>
      </c>
      <c r="M286" s="16">
        <v>2022.1784776902871</v>
      </c>
      <c r="N286" s="16">
        <v>19.406167979002625</v>
      </c>
      <c r="O286" s="16">
        <v>20.245386064030157</v>
      </c>
      <c r="P286" s="16">
        <v>20.43284556066428</v>
      </c>
      <c r="Q286" s="16">
        <v>0.68764666346615455</v>
      </c>
      <c r="R286" s="16">
        <v>3.3653984288412486</v>
      </c>
      <c r="S286" s="16">
        <v>13.01802059959175</v>
      </c>
      <c r="T286" s="20" t="s">
        <v>122</v>
      </c>
      <c r="U286" s="10">
        <v>5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123</v>
      </c>
      <c r="AA286" s="15">
        <v>4</v>
      </c>
      <c r="AB286" s="11">
        <v>44.207473122433811</v>
      </c>
      <c r="AC286" s="10">
        <v>50.1825222324753</v>
      </c>
      <c r="AD286" s="19">
        <v>5.6100046450908909</v>
      </c>
      <c r="AE286" s="12">
        <v>2024.5386064030158</v>
      </c>
      <c r="AF286" s="10">
        <v>2087.7456101939447</v>
      </c>
      <c r="AG286" s="10">
        <v>1362.1897040442855</v>
      </c>
      <c r="AH286" s="10">
        <v>0</v>
      </c>
      <c r="AI286" s="10">
        <v>2.9714163750421472</v>
      </c>
      <c r="AJ286" s="10"/>
      <c r="AK286" s="10"/>
      <c r="AL286" s="10"/>
      <c r="AM286" s="10"/>
      <c r="AN286" s="10">
        <v>10.122693032015079</v>
      </c>
      <c r="AO286" s="10">
        <v>5.6709649986860606</v>
      </c>
      <c r="AP286" s="10">
        <v>10.535327928309997</v>
      </c>
      <c r="AQ286" s="10">
        <v>114.66</v>
      </c>
      <c r="AR286" s="10"/>
      <c r="AS286" s="10"/>
      <c r="AT286" s="10">
        <v>4.8646426423020896</v>
      </c>
      <c r="AU286" s="10">
        <v>1</v>
      </c>
      <c r="AV286" s="16"/>
      <c r="AW286" s="19">
        <v>313.1618415290917</v>
      </c>
      <c r="AX286" s="1" t="s">
        <v>120</v>
      </c>
      <c r="AY286" s="23">
        <v>45.783464566929098</v>
      </c>
      <c r="AZ286" s="18">
        <v>0</v>
      </c>
      <c r="BA286" s="18">
        <v>100</v>
      </c>
      <c r="BB286" s="18">
        <v>0</v>
      </c>
      <c r="BC286" s="18">
        <v>0</v>
      </c>
      <c r="BD286" s="18">
        <v>100</v>
      </c>
      <c r="BE286" s="18">
        <v>0</v>
      </c>
      <c r="BF286" s="24">
        <v>44.207473122433811</v>
      </c>
      <c r="BG286" s="24">
        <v>50.1825222324753</v>
      </c>
      <c r="BH286" s="24">
        <v>5.6100046450908909</v>
      </c>
      <c r="BI286" s="21"/>
      <c r="BJ286" s="25">
        <f t="shared" ca="1" si="32"/>
        <v>0.98674895239253069</v>
      </c>
      <c r="BK286" s="24">
        <f t="shared" ca="1" si="33"/>
        <v>17.820729199902711</v>
      </c>
      <c r="BL286" s="23">
        <f t="shared" si="34"/>
        <v>3.8139809335599648</v>
      </c>
      <c r="BM286" s="23">
        <f t="shared" ca="1" si="35"/>
        <v>2.8581910940213908</v>
      </c>
      <c r="BN286" s="22">
        <f t="shared" si="36"/>
        <v>2.7975455377307528</v>
      </c>
      <c r="BO286" s="21"/>
      <c r="BP286" s="2"/>
    </row>
    <row r="287" spans="1:68" x14ac:dyDescent="0.2">
      <c r="A287">
        <v>13.7</v>
      </c>
      <c r="B287">
        <v>2.1</v>
      </c>
      <c r="C287">
        <v>1.3195600000000001</v>
      </c>
      <c r="D287">
        <v>-0.19055</v>
      </c>
      <c r="E287">
        <v>6.5159999999999996E-2</v>
      </c>
      <c r="F287">
        <v>1.4512799999999999</v>
      </c>
      <c r="G287">
        <v>1.99533</v>
      </c>
      <c r="H287" s="21"/>
      <c r="I287" s="17">
        <f t="shared" si="30"/>
        <v>44.947506561679788</v>
      </c>
      <c r="J287" s="16">
        <f t="shared" si="31"/>
        <v>-45.947506561679788</v>
      </c>
      <c r="K287" s="10">
        <v>120</v>
      </c>
      <c r="L287" s="16">
        <v>4826.1154855643199</v>
      </c>
      <c r="M287" s="16">
        <v>2031.6272965879248</v>
      </c>
      <c r="N287" s="16">
        <v>19.477252843394574</v>
      </c>
      <c r="O287" s="16">
        <v>20.108851224105504</v>
      </c>
      <c r="P287" s="16">
        <v>20.296266519019127</v>
      </c>
      <c r="Q287" s="16">
        <v>0.61522323571771476</v>
      </c>
      <c r="R287" s="16">
        <v>3.0312138202422814</v>
      </c>
      <c r="S287" s="16">
        <v>13.014951035668238</v>
      </c>
      <c r="T287" s="20" t="s">
        <v>122</v>
      </c>
      <c r="U287" s="10">
        <v>5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123</v>
      </c>
      <c r="AA287" s="15">
        <v>4</v>
      </c>
      <c r="AB287" s="11">
        <v>36.681570450726923</v>
      </c>
      <c r="AC287" s="10">
        <v>55.512919339949882</v>
      </c>
      <c r="AD287" s="19">
        <v>7.8055102093231969</v>
      </c>
      <c r="AE287" s="12">
        <v>2010.8851224105504</v>
      </c>
      <c r="AF287" s="10">
        <v>2070.5195441550986</v>
      </c>
      <c r="AG287" s="10">
        <v>1353.0844346012752</v>
      </c>
      <c r="AH287" s="10">
        <v>0</v>
      </c>
      <c r="AI287" s="10">
        <v>3.2990084477777657</v>
      </c>
      <c r="AJ287" s="10"/>
      <c r="AK287" s="10"/>
      <c r="AL287" s="10"/>
      <c r="AM287" s="10"/>
      <c r="AN287" s="10">
        <v>10.054425612052752</v>
      </c>
      <c r="AO287" s="10">
        <v>5.5652688563867354</v>
      </c>
      <c r="AP287" s="10">
        <v>10.471591042208926</v>
      </c>
      <c r="AQ287" s="10">
        <v>114.66</v>
      </c>
      <c r="AR287" s="10"/>
      <c r="AS287" s="10"/>
      <c r="AT287" s="10">
        <v>4.7988393557296192</v>
      </c>
      <c r="AU287" s="10">
        <v>1</v>
      </c>
      <c r="AV287" s="16"/>
      <c r="AW287" s="19">
        <v>310.57793162326482</v>
      </c>
      <c r="AX287" s="1" t="s">
        <v>120</v>
      </c>
      <c r="AY287" s="23">
        <v>45.947506561679802</v>
      </c>
      <c r="AZ287" s="18">
        <v>0</v>
      </c>
      <c r="BA287" s="18">
        <v>100</v>
      </c>
      <c r="BB287" s="18">
        <v>0</v>
      </c>
      <c r="BC287" s="18">
        <v>0</v>
      </c>
      <c r="BD287" s="18">
        <v>100</v>
      </c>
      <c r="BE287" s="18">
        <v>0</v>
      </c>
      <c r="BF287" s="24">
        <v>36.681570450726923</v>
      </c>
      <c r="BG287" s="24">
        <v>55.512919339949882</v>
      </c>
      <c r="BH287" s="24">
        <v>7.8055102093231969</v>
      </c>
      <c r="BI287" s="21"/>
      <c r="BJ287" s="25">
        <f t="shared" ca="1" si="32"/>
        <v>0.97800195171644932</v>
      </c>
      <c r="BK287" s="24">
        <f t="shared" ca="1" si="33"/>
        <v>17.588330552749454</v>
      </c>
      <c r="BL287" s="23">
        <f t="shared" si="34"/>
        <v>3.4402284479014602</v>
      </c>
      <c r="BM287" s="23">
        <f t="shared" ca="1" si="35"/>
        <v>2.8346471345739594</v>
      </c>
      <c r="BN287" s="22">
        <f t="shared" si="36"/>
        <v>2.7717071155059383</v>
      </c>
      <c r="BO287" s="21"/>
      <c r="BP287" s="2"/>
    </row>
    <row r="288" spans="1:68" x14ac:dyDescent="0.2">
      <c r="A288">
        <v>13.75</v>
      </c>
      <c r="B288">
        <v>2.1</v>
      </c>
      <c r="C288">
        <v>1.3246899999999999</v>
      </c>
      <c r="D288">
        <v>-0.19031999999999999</v>
      </c>
      <c r="E288">
        <v>6.5159999999999996E-2</v>
      </c>
      <c r="F288">
        <v>1.4519299999999999</v>
      </c>
      <c r="G288">
        <v>1.9984299999999999</v>
      </c>
      <c r="H288" s="21"/>
      <c r="I288" s="17">
        <f t="shared" si="30"/>
        <v>45.111548556430442</v>
      </c>
      <c r="J288" s="16">
        <f t="shared" si="31"/>
        <v>-46.111548556430442</v>
      </c>
      <c r="K288" s="10">
        <v>120</v>
      </c>
      <c r="L288" s="16">
        <v>4845.8005249343987</v>
      </c>
      <c r="M288" s="16">
        <v>2041.0761154855625</v>
      </c>
      <c r="N288" s="16">
        <v>19.548337707786526</v>
      </c>
      <c r="O288" s="16">
        <v>21.509698681732583</v>
      </c>
      <c r="P288" s="16">
        <v>21.697113976646207</v>
      </c>
      <c r="Q288" s="16">
        <v>0.61666418626980324</v>
      </c>
      <c r="R288" s="16">
        <v>2.842148439343374</v>
      </c>
      <c r="S288" s="16">
        <v>13.014951035668238</v>
      </c>
      <c r="T288" s="20" t="s">
        <v>122</v>
      </c>
      <c r="U288" s="10">
        <v>5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123</v>
      </c>
      <c r="AA288" s="15">
        <v>4</v>
      </c>
      <c r="AB288" s="11">
        <v>30.834889811392443</v>
      </c>
      <c r="AC288" s="10">
        <v>58.913341950678358</v>
      </c>
      <c r="AD288" s="19">
        <v>10.2517682379292</v>
      </c>
      <c r="AE288" s="12">
        <v>2150.9698681732584</v>
      </c>
      <c r="AF288" s="10">
        <v>2234.1671839129858</v>
      </c>
      <c r="AG288" s="10">
        <v>1446.4742651097472</v>
      </c>
      <c r="AH288" s="10">
        <v>0</v>
      </c>
      <c r="AI288" s="10">
        <v>3.5184650673313587</v>
      </c>
      <c r="AJ288" s="10"/>
      <c r="AK288" s="10"/>
      <c r="AL288" s="10"/>
      <c r="AM288" s="10"/>
      <c r="AN288" s="10">
        <v>10.754849340866292</v>
      </c>
      <c r="AO288" s="10">
        <v>5.8260889061666123</v>
      </c>
      <c r="AP288" s="10">
        <v>11.125319855768231</v>
      </c>
      <c r="AQ288" s="10">
        <v>114.66</v>
      </c>
      <c r="AR288" s="10"/>
      <c r="AS288" s="10"/>
      <c r="AT288" s="10">
        <v>5.1724672958533651</v>
      </c>
      <c r="AU288" s="10">
        <v>1</v>
      </c>
      <c r="AV288" s="16"/>
      <c r="AW288" s="19">
        <v>335.1250775869479</v>
      </c>
      <c r="AX288" s="1" t="s">
        <v>120</v>
      </c>
      <c r="AY288" s="23">
        <v>46.1115485564304</v>
      </c>
      <c r="AZ288" s="18">
        <v>0</v>
      </c>
      <c r="BA288" s="18">
        <v>100</v>
      </c>
      <c r="BB288" s="18">
        <v>0</v>
      </c>
      <c r="BC288" s="18">
        <v>0</v>
      </c>
      <c r="BD288" s="18">
        <v>100</v>
      </c>
      <c r="BE288" s="18">
        <v>0</v>
      </c>
      <c r="BF288" s="24">
        <v>30.834889811392443</v>
      </c>
      <c r="BG288" s="24">
        <v>58.913341950678358</v>
      </c>
      <c r="BH288" s="24">
        <v>10.2517682379292</v>
      </c>
      <c r="BI288" s="21"/>
      <c r="BJ288" s="25">
        <f t="shared" ca="1" si="32"/>
        <v>0.961728645813968</v>
      </c>
      <c r="BK288" s="24">
        <f t="shared" ca="1" si="33"/>
        <v>18.858922729057813</v>
      </c>
      <c r="BL288" s="23">
        <f t="shared" si="34"/>
        <v>3.1994259035125068</v>
      </c>
      <c r="BM288" s="23">
        <f t="shared" ca="1" si="35"/>
        <v>2.7913490931674727</v>
      </c>
      <c r="BN288" s="22">
        <f t="shared" si="36"/>
        <v>2.7316587438347821</v>
      </c>
      <c r="BO288" s="21"/>
      <c r="BP288" s="2"/>
    </row>
    <row r="289" spans="1:68" x14ac:dyDescent="0.2">
      <c r="A289">
        <v>13.8</v>
      </c>
      <c r="B289">
        <v>0.4</v>
      </c>
      <c r="C289">
        <v>1.34005</v>
      </c>
      <c r="D289">
        <v>-0.16359000000000001</v>
      </c>
      <c r="E289">
        <v>6.5180000000000002E-2</v>
      </c>
      <c r="F289">
        <v>1.4462299999999999</v>
      </c>
      <c r="G289">
        <v>1.99665</v>
      </c>
      <c r="H289" s="21"/>
      <c r="I289" s="17">
        <f t="shared" si="30"/>
        <v>45.275590551181104</v>
      </c>
      <c r="J289" s="16">
        <f t="shared" si="31"/>
        <v>-46.275590551181104</v>
      </c>
      <c r="K289" s="10">
        <v>120</v>
      </c>
      <c r="L289" s="16">
        <v>4865.4855643044784</v>
      </c>
      <c r="M289" s="16">
        <v>2050.5249343832006</v>
      </c>
      <c r="N289" s="16">
        <v>19.619422572178479</v>
      </c>
      <c r="O289" s="16">
        <v>25.704048964218469</v>
      </c>
      <c r="P289" s="16">
        <v>25.891552662573087</v>
      </c>
      <c r="Q289" s="16">
        <v>0.78412770043206892</v>
      </c>
      <c r="R289" s="16">
        <v>3.0285078328483017</v>
      </c>
      <c r="S289" s="16">
        <v>13.021090163515256</v>
      </c>
      <c r="T289" s="20" t="s">
        <v>122</v>
      </c>
      <c r="U289" s="10">
        <v>5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123</v>
      </c>
      <c r="AA289" s="15">
        <v>4</v>
      </c>
      <c r="AB289" s="11">
        <v>30.050503698049454</v>
      </c>
      <c r="AC289" s="10">
        <v>59.30725145301745</v>
      </c>
      <c r="AD289" s="19">
        <v>10.642244848933094</v>
      </c>
      <c r="AE289" s="12">
        <v>2570.4048964218468</v>
      </c>
      <c r="AF289" s="10">
        <v>2726.4726152355552</v>
      </c>
      <c r="AG289" s="10">
        <v>1726.1035108382057</v>
      </c>
      <c r="AH289" s="10">
        <v>0</v>
      </c>
      <c r="AI289" s="10">
        <v>3.3019561288685964</v>
      </c>
      <c r="AJ289" s="10"/>
      <c r="AK289" s="10"/>
      <c r="AL289" s="10"/>
      <c r="AM289" s="10"/>
      <c r="AN289" s="10">
        <v>12.852024482109234</v>
      </c>
      <c r="AO289" s="10">
        <v>6.7867583490337005</v>
      </c>
      <c r="AP289" s="10">
        <v>13.082724575867442</v>
      </c>
      <c r="AQ289" s="10">
        <v>114.66</v>
      </c>
      <c r="AR289" s="10"/>
      <c r="AS289" s="10"/>
      <c r="AT289" s="10">
        <v>6.3444029819318137</v>
      </c>
      <c r="AU289" s="10">
        <v>1</v>
      </c>
      <c r="AV289" s="16"/>
      <c r="AW289" s="19">
        <v>408.97089228533326</v>
      </c>
      <c r="AX289" s="1" t="s">
        <v>120</v>
      </c>
      <c r="AY289" s="23">
        <v>46.275590551181097</v>
      </c>
      <c r="AZ289" s="18">
        <v>0</v>
      </c>
      <c r="BA289" s="18">
        <v>100</v>
      </c>
      <c r="BB289" s="18">
        <v>0</v>
      </c>
      <c r="BC289" s="18">
        <v>0</v>
      </c>
      <c r="BD289" s="18">
        <v>100</v>
      </c>
      <c r="BE289" s="18">
        <v>0</v>
      </c>
      <c r="BF289" s="24">
        <v>30.050503698049454</v>
      </c>
      <c r="BG289" s="24">
        <v>59.30725145301745</v>
      </c>
      <c r="BH289" s="24">
        <v>10.642244848933094</v>
      </c>
      <c r="BI289" s="21"/>
      <c r="BJ289" s="25">
        <f t="shared" ca="1" si="32"/>
        <v>0.9418387876812252</v>
      </c>
      <c r="BK289" s="24">
        <f t="shared" ca="1" si="33"/>
        <v>22.836485997745175</v>
      </c>
      <c r="BL289" s="23">
        <f t="shared" si="34"/>
        <v>3.3425723829516016</v>
      </c>
      <c r="BM289" s="23">
        <f t="shared" ca="1" si="35"/>
        <v>2.738558788689434</v>
      </c>
      <c r="BN289" s="22">
        <f t="shared" si="36"/>
        <v>2.6887763818073207</v>
      </c>
      <c r="BO289" s="21"/>
      <c r="BP289" s="2"/>
    </row>
    <row r="290" spans="1:68" x14ac:dyDescent="0.2">
      <c r="A290">
        <v>13.85</v>
      </c>
      <c r="B290">
        <v>2.1</v>
      </c>
      <c r="C290">
        <v>1.3946799999999999</v>
      </c>
      <c r="D290">
        <v>-0.17895</v>
      </c>
      <c r="E290">
        <v>6.5189999999999998E-2</v>
      </c>
      <c r="F290">
        <v>1.44598</v>
      </c>
      <c r="G290">
        <v>1.9979499999999999</v>
      </c>
      <c r="H290" s="21"/>
      <c r="I290" s="17">
        <f t="shared" si="30"/>
        <v>45.439632545931758</v>
      </c>
      <c r="J290" s="16">
        <f t="shared" si="31"/>
        <v>-46.439632545931758</v>
      </c>
      <c r="K290" s="10">
        <v>120</v>
      </c>
      <c r="L290" s="16">
        <v>4885.1706036745572</v>
      </c>
      <c r="M290" s="16">
        <v>2059.9737532808385</v>
      </c>
      <c r="N290" s="16">
        <v>19.690507436570428</v>
      </c>
      <c r="O290" s="16">
        <v>40.621845574387947</v>
      </c>
      <c r="P290" s="16">
        <v>40.809393474463064</v>
      </c>
      <c r="Q290" s="16">
        <v>0.68789726356216996</v>
      </c>
      <c r="R290" s="16">
        <v>1.6856346174138299</v>
      </c>
      <c r="S290" s="16">
        <v>13.024159727438761</v>
      </c>
      <c r="T290" s="20" t="s">
        <v>125</v>
      </c>
      <c r="U290" s="10">
        <v>7</v>
      </c>
      <c r="V290" s="20" t="s">
        <v>141</v>
      </c>
      <c r="W290" s="10">
        <v>5</v>
      </c>
      <c r="X290" s="20" t="s">
        <v>141</v>
      </c>
      <c r="Y290" s="10">
        <v>5</v>
      </c>
      <c r="Z290" s="20" t="s">
        <v>121</v>
      </c>
      <c r="AA290" s="15">
        <v>5</v>
      </c>
      <c r="AB290" s="11">
        <v>4.8483313408777775</v>
      </c>
      <c r="AC290" s="10">
        <v>51.992323305506595</v>
      </c>
      <c r="AD290" s="19">
        <v>43.159345353615628</v>
      </c>
      <c r="AE290" s="12"/>
      <c r="AF290" s="10"/>
      <c r="AG290" s="10"/>
      <c r="AH290" s="10"/>
      <c r="AI290" s="10"/>
      <c r="AJ290" s="10">
        <v>31</v>
      </c>
      <c r="AK290" s="10">
        <v>34.997434850861694</v>
      </c>
      <c r="AL290" s="10">
        <v>36.770776524801114</v>
      </c>
      <c r="AM290" s="10">
        <v>34.060704510584728</v>
      </c>
      <c r="AN290" s="10">
        <v>13.540615191462649</v>
      </c>
      <c r="AO290" s="10">
        <v>6.6483895114240825</v>
      </c>
      <c r="AP290" s="10">
        <v>10.202348368615766</v>
      </c>
      <c r="AQ290" s="10">
        <v>117.845</v>
      </c>
      <c r="AR290" s="10">
        <v>0</v>
      </c>
      <c r="AS290" s="10">
        <v>0</v>
      </c>
      <c r="AT290" s="10">
        <v>1.0523833138612098</v>
      </c>
      <c r="AU290" s="10">
        <v>0.43913311540116234</v>
      </c>
      <c r="AV290" s="16">
        <v>0.20661522608132496</v>
      </c>
      <c r="AW290" s="19">
        <v>102.02348368615766</v>
      </c>
      <c r="AX290" s="1" t="s">
        <v>120</v>
      </c>
      <c r="AY290" s="23">
        <v>46.439632545931801</v>
      </c>
      <c r="AZ290" s="18">
        <v>0</v>
      </c>
      <c r="BA290" s="18">
        <v>0</v>
      </c>
      <c r="BB290" s="18">
        <v>100</v>
      </c>
      <c r="BC290" s="18">
        <v>0</v>
      </c>
      <c r="BD290" s="18">
        <v>100</v>
      </c>
      <c r="BE290" s="18">
        <v>0</v>
      </c>
      <c r="BF290" s="24">
        <v>4.8483313408777775</v>
      </c>
      <c r="BG290" s="24">
        <v>51.992323305506595</v>
      </c>
      <c r="BH290" s="24">
        <v>43.159345353615628</v>
      </c>
      <c r="BI290" s="21"/>
      <c r="BJ290" s="25">
        <f t="shared" ca="1" si="32"/>
        <v>0.81512433606570123</v>
      </c>
      <c r="BK290" s="24">
        <f t="shared" ca="1" si="33"/>
        <v>37.052524936204286</v>
      </c>
      <c r="BL290" s="23">
        <f t="shared" si="34"/>
        <v>1.7929488960016633</v>
      </c>
      <c r="BM290" s="23">
        <f t="shared" ca="1" si="35"/>
        <v>2.4053889737579008</v>
      </c>
      <c r="BN290" s="22">
        <f t="shared" si="36"/>
        <v>2.375844491159985</v>
      </c>
      <c r="BO290" s="21"/>
      <c r="BP290" s="2"/>
    </row>
    <row r="291" spans="1:68" x14ac:dyDescent="0.2">
      <c r="A291">
        <v>13.9</v>
      </c>
      <c r="B291">
        <v>2.1</v>
      </c>
      <c r="C291">
        <v>1.48777</v>
      </c>
      <c r="D291">
        <v>-0.19689999999999999</v>
      </c>
      <c r="E291">
        <v>6.5280000000000005E-2</v>
      </c>
      <c r="F291">
        <v>1.44208</v>
      </c>
      <c r="G291">
        <v>1.9988999999999999</v>
      </c>
      <c r="H291" s="21"/>
      <c r="I291" s="17">
        <f t="shared" si="30"/>
        <v>45.603674540682412</v>
      </c>
      <c r="J291" s="16">
        <f t="shared" si="31"/>
        <v>-46.603674540682412</v>
      </c>
      <c r="K291" s="10">
        <v>120</v>
      </c>
      <c r="L291" s="16">
        <v>4904.8556430446361</v>
      </c>
      <c r="M291" s="16">
        <v>2069.422572178476</v>
      </c>
      <c r="N291" s="16">
        <v>19.761592300962377</v>
      </c>
      <c r="O291" s="16">
        <v>66.041902071563115</v>
      </c>
      <c r="P291" s="16">
        <v>66.229847787122722</v>
      </c>
      <c r="Q291" s="16">
        <v>0.57544047047527613</v>
      </c>
      <c r="R291" s="16">
        <v>0.86885368108480066</v>
      </c>
      <c r="S291" s="16">
        <v>13.051785802750322</v>
      </c>
      <c r="T291" s="20" t="s">
        <v>125</v>
      </c>
      <c r="U291" s="10">
        <v>8</v>
      </c>
      <c r="V291" s="20" t="s">
        <v>30</v>
      </c>
      <c r="W291" s="10">
        <v>6</v>
      </c>
      <c r="X291" s="20" t="s">
        <v>141</v>
      </c>
      <c r="Y291" s="10">
        <v>5</v>
      </c>
      <c r="Z291" s="20" t="s">
        <v>30</v>
      </c>
      <c r="AA291" s="15">
        <v>6</v>
      </c>
      <c r="AB291" s="11">
        <v>1.0092919677082506</v>
      </c>
      <c r="AC291" s="10">
        <v>27.957085394013731</v>
      </c>
      <c r="AD291" s="19">
        <v>71.033622638278018</v>
      </c>
      <c r="AE291" s="12"/>
      <c r="AF291" s="10"/>
      <c r="AG291" s="10"/>
      <c r="AH291" s="10"/>
      <c r="AI291" s="10"/>
      <c r="AJ291" s="10">
        <v>33.95824213977459</v>
      </c>
      <c r="AK291" s="10">
        <v>37.908071805476119</v>
      </c>
      <c r="AL291" s="10">
        <v>40.20512603649631</v>
      </c>
      <c r="AM291" s="10">
        <v>35.967238584034206</v>
      </c>
      <c r="AN291" s="10">
        <v>16.510475517890779</v>
      </c>
      <c r="AO291" s="10">
        <v>9.8648267379602661</v>
      </c>
      <c r="AP291" s="10">
        <v>16.557461946780681</v>
      </c>
      <c r="AQ291" s="10">
        <v>121.03</v>
      </c>
      <c r="AR291" s="10">
        <v>8.4775821933583302</v>
      </c>
      <c r="AS291" s="10">
        <v>3.7859984290656491E-2</v>
      </c>
      <c r="AT291" s="10">
        <v>1.9014204021590519</v>
      </c>
      <c r="AU291" s="10">
        <v>0.57227625211641631</v>
      </c>
      <c r="AV291" s="16">
        <v>0.30514901532865274</v>
      </c>
      <c r="AW291" s="19">
        <v>165.5746194678068</v>
      </c>
      <c r="AX291" s="1" t="s">
        <v>120</v>
      </c>
      <c r="AY291" s="23">
        <v>46.603674540682398</v>
      </c>
      <c r="AZ291" s="18">
        <v>0</v>
      </c>
      <c r="BA291" s="18">
        <v>0</v>
      </c>
      <c r="BB291" s="18">
        <v>100</v>
      </c>
      <c r="BC291" s="18">
        <v>0</v>
      </c>
      <c r="BD291" s="18">
        <v>0</v>
      </c>
      <c r="BE291" s="18">
        <v>100</v>
      </c>
      <c r="BF291" s="24">
        <v>1.0092919677082506</v>
      </c>
      <c r="BG291" s="24">
        <v>27.957085394013731</v>
      </c>
      <c r="BH291" s="24">
        <v>71.033622638278018</v>
      </c>
      <c r="BI291" s="21"/>
      <c r="BJ291" s="25">
        <f t="shared" ca="1" si="32"/>
        <v>0.6811577140477364</v>
      </c>
      <c r="BK291" s="24">
        <f t="shared" ca="1" si="33"/>
        <v>61.165166675467454</v>
      </c>
      <c r="BL291" s="23">
        <f t="shared" si="34"/>
        <v>0.90226363936586207</v>
      </c>
      <c r="BM291" s="23">
        <f t="shared" ca="1" si="35"/>
        <v>2.0531845908409592</v>
      </c>
      <c r="BN291" s="22">
        <f t="shared" si="36"/>
        <v>2.0362410096147538</v>
      </c>
      <c r="BO291" s="21"/>
      <c r="BP291" s="2"/>
    </row>
    <row r="292" spans="1:68" x14ac:dyDescent="0.2">
      <c r="A292">
        <v>13.95</v>
      </c>
      <c r="B292">
        <v>2.1</v>
      </c>
      <c r="C292">
        <v>1.47298</v>
      </c>
      <c r="D292">
        <v>-0.16259999999999999</v>
      </c>
      <c r="E292">
        <v>6.5269999999999995E-2</v>
      </c>
      <c r="F292">
        <v>1.4391</v>
      </c>
      <c r="G292">
        <v>1.9980500000000001</v>
      </c>
      <c r="H292" s="21"/>
      <c r="I292" s="17">
        <f t="shared" si="30"/>
        <v>45.767716535433067</v>
      </c>
      <c r="J292" s="16">
        <f t="shared" si="31"/>
        <v>-46.767716535433067</v>
      </c>
      <c r="K292" s="10">
        <v>120</v>
      </c>
      <c r="L292" s="16">
        <v>4924.5406824147149</v>
      </c>
      <c r="M292" s="16">
        <v>2078.8713910761135</v>
      </c>
      <c r="N292" s="16">
        <v>19.832677165354326</v>
      </c>
      <c r="O292" s="16">
        <v>62.003201506591346</v>
      </c>
      <c r="P292" s="16">
        <v>62.191103020430454</v>
      </c>
      <c r="Q292" s="16">
        <v>0.79033005280844937</v>
      </c>
      <c r="R292" s="16">
        <v>1.2708088688326002</v>
      </c>
      <c r="S292" s="16">
        <v>13.048716238826811</v>
      </c>
      <c r="T292" s="20" t="s">
        <v>125</v>
      </c>
      <c r="U292" s="10">
        <v>7</v>
      </c>
      <c r="V292" s="20" t="s">
        <v>141</v>
      </c>
      <c r="W292" s="10">
        <v>5</v>
      </c>
      <c r="X292" s="20" t="s">
        <v>141</v>
      </c>
      <c r="Y292" s="10">
        <v>5</v>
      </c>
      <c r="Z292" s="20" t="s">
        <v>121</v>
      </c>
      <c r="AA292" s="15">
        <v>5</v>
      </c>
      <c r="AB292" s="11">
        <v>1.5183078974832966</v>
      </c>
      <c r="AC292" s="10">
        <v>35.786200799009777</v>
      </c>
      <c r="AD292" s="19">
        <v>62.69549130350692</v>
      </c>
      <c r="AE292" s="12"/>
      <c r="AF292" s="10"/>
      <c r="AG292" s="10"/>
      <c r="AH292" s="10"/>
      <c r="AI292" s="10"/>
      <c r="AJ292" s="10">
        <v>33.50785484389948</v>
      </c>
      <c r="AK292" s="10">
        <v>37.511974596930266</v>
      </c>
      <c r="AL292" s="10">
        <v>39.74188926477683</v>
      </c>
      <c r="AM292" s="10">
        <v>35.664332726532287</v>
      </c>
      <c r="AN292" s="10">
        <v>20.667733835530449</v>
      </c>
      <c r="AO292" s="10">
        <v>9.7121076106750426</v>
      </c>
      <c r="AP292" s="10">
        <v>15.547775755107613</v>
      </c>
      <c r="AQ292" s="10">
        <v>117.845</v>
      </c>
      <c r="AR292" s="10">
        <v>6.2211252924189679</v>
      </c>
      <c r="AS292" s="10">
        <v>0</v>
      </c>
      <c r="AT292" s="10">
        <v>1.7618919473095422</v>
      </c>
      <c r="AU292" s="10">
        <v>0.55212963622187872</v>
      </c>
      <c r="AV292" s="16">
        <v>0.28624074488308665</v>
      </c>
      <c r="AW292" s="19">
        <v>155.47775755107614</v>
      </c>
      <c r="AX292" s="1" t="s">
        <v>120</v>
      </c>
      <c r="AY292" s="23">
        <v>46.767716535433102</v>
      </c>
      <c r="AZ292" s="18">
        <v>0</v>
      </c>
      <c r="BA292" s="18">
        <v>0</v>
      </c>
      <c r="BB292" s="18">
        <v>100</v>
      </c>
      <c r="BC292" s="18">
        <v>0</v>
      </c>
      <c r="BD292" s="18">
        <v>100</v>
      </c>
      <c r="BE292" s="18">
        <v>0</v>
      </c>
      <c r="BF292" s="24">
        <v>1.5183078974832966</v>
      </c>
      <c r="BG292" s="24">
        <v>35.786200799009777</v>
      </c>
      <c r="BH292" s="24">
        <v>62.69549130350692</v>
      </c>
      <c r="BI292" s="21"/>
      <c r="BJ292" s="25">
        <f t="shared" ca="1" si="32"/>
        <v>0.72809477133759304</v>
      </c>
      <c r="BK292" s="24">
        <f t="shared" ca="1" si="33"/>
        <v>57.157465867821898</v>
      </c>
      <c r="BL292" s="23">
        <f t="shared" si="34"/>
        <v>1.3231968839119281</v>
      </c>
      <c r="BM292" s="23">
        <f t="shared" ca="1" si="35"/>
        <v>2.1757930145062256</v>
      </c>
      <c r="BN292" s="22">
        <f t="shared" si="36"/>
        <v>2.1560507467435559</v>
      </c>
      <c r="BO292" s="21"/>
      <c r="BP292" s="2"/>
    </row>
    <row r="293" spans="1:68" x14ac:dyDescent="0.2">
      <c r="A293">
        <v>14</v>
      </c>
      <c r="B293">
        <v>2.1</v>
      </c>
      <c r="C293">
        <v>1.4246399999999999</v>
      </c>
      <c r="D293">
        <v>-0.13808999999999999</v>
      </c>
      <c r="E293">
        <v>6.5290000000000001E-2</v>
      </c>
      <c r="F293">
        <v>1.43703</v>
      </c>
      <c r="G293">
        <v>1.9990000000000001</v>
      </c>
      <c r="H293" s="21"/>
      <c r="I293" s="17">
        <f t="shared" si="30"/>
        <v>45.931758530183721</v>
      </c>
      <c r="J293" s="16">
        <f t="shared" si="31"/>
        <v>-46.931758530183721</v>
      </c>
      <c r="K293" s="10">
        <v>120</v>
      </c>
      <c r="L293" s="16">
        <v>4944.2257217847937</v>
      </c>
      <c r="M293" s="16">
        <v>2088.3202099737509</v>
      </c>
      <c r="N293" s="16">
        <v>19.903762029746279</v>
      </c>
      <c r="O293" s="16">
        <v>48.803013182674199</v>
      </c>
      <c r="P293" s="16">
        <v>48.991003099954305</v>
      </c>
      <c r="Q293" s="16">
        <v>0.94388526164186282</v>
      </c>
      <c r="R293" s="16">
        <v>1.9266502049694574</v>
      </c>
      <c r="S293" s="16">
        <v>13.054855366673827</v>
      </c>
      <c r="T293" s="20" t="s">
        <v>125</v>
      </c>
      <c r="U293" s="10">
        <v>7</v>
      </c>
      <c r="V293" s="20" t="s">
        <v>141</v>
      </c>
      <c r="W293" s="10">
        <v>5</v>
      </c>
      <c r="X293" s="20" t="s">
        <v>141</v>
      </c>
      <c r="Y293" s="10">
        <v>5</v>
      </c>
      <c r="Z293" s="20" t="s">
        <v>121</v>
      </c>
      <c r="AA293" s="15">
        <v>5</v>
      </c>
      <c r="AB293" s="11">
        <v>4.8051806139308297</v>
      </c>
      <c r="AC293" s="10">
        <v>51.88209863037482</v>
      </c>
      <c r="AD293" s="19">
        <v>43.31272075569435</v>
      </c>
      <c r="AE293" s="12"/>
      <c r="AF293" s="10"/>
      <c r="AG293" s="10"/>
      <c r="AH293" s="10"/>
      <c r="AI293" s="10"/>
      <c r="AJ293" s="10">
        <v>31.84505438553694</v>
      </c>
      <c r="AK293" s="10">
        <v>36.0488162387337</v>
      </c>
      <c r="AL293" s="10">
        <v>38.019348257456272</v>
      </c>
      <c r="AM293" s="10">
        <v>34.674325232496571</v>
      </c>
      <c r="AN293" s="10">
        <v>16.267671060891399</v>
      </c>
      <c r="AO293" s="10">
        <v>8.0960272682513406</v>
      </c>
      <c r="AP293" s="10">
        <v>12.247750774988576</v>
      </c>
      <c r="AQ293" s="10">
        <v>117.845</v>
      </c>
      <c r="AR293" s="10">
        <v>0</v>
      </c>
      <c r="AS293" s="10">
        <v>0</v>
      </c>
      <c r="AT293" s="10">
        <v>1.3144937956675915</v>
      </c>
      <c r="AU293" s="10">
        <v>0.48337400184133589</v>
      </c>
      <c r="AV293" s="16">
        <v>0.22119847495525119</v>
      </c>
      <c r="AW293" s="19">
        <v>122.47750774988576</v>
      </c>
      <c r="AX293" s="1" t="s">
        <v>120</v>
      </c>
      <c r="AY293" s="23">
        <v>46.9317585301837</v>
      </c>
      <c r="AZ293" s="18">
        <v>0</v>
      </c>
      <c r="BA293" s="18">
        <v>0</v>
      </c>
      <c r="BB293" s="18">
        <v>100</v>
      </c>
      <c r="BC293" s="18">
        <v>0</v>
      </c>
      <c r="BD293" s="18">
        <v>100</v>
      </c>
      <c r="BE293" s="18">
        <v>0</v>
      </c>
      <c r="BF293" s="24">
        <v>4.8051806139308297</v>
      </c>
      <c r="BG293" s="24">
        <v>51.88209863037482</v>
      </c>
      <c r="BH293" s="24">
        <v>43.31272075569435</v>
      </c>
      <c r="BI293" s="21"/>
      <c r="BJ293" s="25">
        <f t="shared" ca="1" si="32"/>
        <v>0.80527174066470042</v>
      </c>
      <c r="BK293" s="24">
        <f t="shared" ca="1" si="33"/>
        <v>44.421065002084184</v>
      </c>
      <c r="BL293" s="23">
        <f t="shared" si="34"/>
        <v>2.0290364984874092</v>
      </c>
      <c r="BM293" s="23">
        <f t="shared" ca="1" si="35"/>
        <v>2.3777712860382922</v>
      </c>
      <c r="BN293" s="22">
        <f t="shared" si="36"/>
        <v>2.3501363659020984</v>
      </c>
      <c r="BO293" s="21"/>
      <c r="BP293" s="2"/>
    </row>
    <row r="294" spans="1:68" x14ac:dyDescent="0.2">
      <c r="A294">
        <v>14.05</v>
      </c>
      <c r="B294">
        <v>2.1</v>
      </c>
      <c r="C294">
        <v>1.3898900000000001</v>
      </c>
      <c r="D294">
        <v>-0.10791000000000001</v>
      </c>
      <c r="E294">
        <v>6.5369999999999998E-2</v>
      </c>
      <c r="F294">
        <v>1.4356800000000001</v>
      </c>
      <c r="G294">
        <v>2.0034000000000001</v>
      </c>
      <c r="H294" s="21"/>
      <c r="I294" s="17">
        <f t="shared" si="30"/>
        <v>46.095800524934383</v>
      </c>
      <c r="J294" s="16">
        <f t="shared" si="31"/>
        <v>-47.095800524934383</v>
      </c>
      <c r="K294" s="10">
        <v>120</v>
      </c>
      <c r="L294" s="16">
        <v>4963.9107611548734</v>
      </c>
      <c r="M294" s="16">
        <v>2097.7690288713889</v>
      </c>
      <c r="N294" s="16">
        <v>19.974846894138231</v>
      </c>
      <c r="O294" s="16">
        <v>39.313841807909647</v>
      </c>
      <c r="P294" s="16">
        <v>39.502185338953737</v>
      </c>
      <c r="Q294" s="16">
        <v>1.1329630340854537</v>
      </c>
      <c r="R294" s="16">
        <v>2.8681021679279621</v>
      </c>
      <c r="S294" s="16">
        <v>13.07941187806188</v>
      </c>
      <c r="T294" s="20" t="s">
        <v>125</v>
      </c>
      <c r="U294" s="10">
        <v>7</v>
      </c>
      <c r="V294" s="20" t="s">
        <v>141</v>
      </c>
      <c r="W294" s="10">
        <v>5</v>
      </c>
      <c r="X294" s="20" t="s">
        <v>141</v>
      </c>
      <c r="Y294" s="10">
        <v>5</v>
      </c>
      <c r="Z294" s="20" t="s">
        <v>123</v>
      </c>
      <c r="AA294" s="15">
        <v>4</v>
      </c>
      <c r="AB294" s="11">
        <v>17.421878660170577</v>
      </c>
      <c r="AC294" s="10">
        <v>62.615482870869194</v>
      </c>
      <c r="AD294" s="19">
        <v>19.962638468960229</v>
      </c>
      <c r="AE294" s="12"/>
      <c r="AF294" s="10"/>
      <c r="AG294" s="10"/>
      <c r="AH294" s="10"/>
      <c r="AI294" s="10"/>
      <c r="AJ294" s="10">
        <v>31</v>
      </c>
      <c r="AK294" s="10">
        <v>34.67615526221735</v>
      </c>
      <c r="AL294" s="10">
        <v>36.387480888499645</v>
      </c>
      <c r="AM294" s="10">
        <v>34.875546334738431</v>
      </c>
      <c r="AN294" s="10">
        <v>13.104613935969882</v>
      </c>
      <c r="AO294" s="10">
        <v>6.9226116948426775</v>
      </c>
      <c r="AP294" s="10">
        <v>9.8506556016861211</v>
      </c>
      <c r="AQ294" s="10">
        <v>117.845</v>
      </c>
      <c r="AR294" s="10">
        <v>0</v>
      </c>
      <c r="AS294" s="10">
        <v>0</v>
      </c>
      <c r="AT294" s="10">
        <v>0.9733887794442877</v>
      </c>
      <c r="AU294" s="10">
        <v>0.42449842253393466</v>
      </c>
      <c r="AV294" s="16">
        <v>0.20921846348808892</v>
      </c>
      <c r="AW294" s="19">
        <v>98.755463347384335</v>
      </c>
      <c r="AX294" s="1" t="s">
        <v>120</v>
      </c>
      <c r="AY294" s="23">
        <v>47.095800524934397</v>
      </c>
      <c r="AZ294" s="18">
        <v>0</v>
      </c>
      <c r="BA294" s="18">
        <v>0</v>
      </c>
      <c r="BB294" s="18">
        <v>100</v>
      </c>
      <c r="BC294" s="18">
        <v>0</v>
      </c>
      <c r="BD294" s="18">
        <v>100</v>
      </c>
      <c r="BE294" s="18">
        <v>0</v>
      </c>
      <c r="BF294" s="24">
        <v>17.421878660170577</v>
      </c>
      <c r="BG294" s="24">
        <v>62.615482870869194</v>
      </c>
      <c r="BH294" s="24">
        <v>19.962638468960229</v>
      </c>
      <c r="BI294" s="21"/>
      <c r="BJ294" s="25">
        <f t="shared" ca="1" si="32"/>
        <v>0.87888971934513749</v>
      </c>
      <c r="BK294" s="24">
        <f t="shared" ca="1" si="33"/>
        <v>35.249825584304475</v>
      </c>
      <c r="BL294" s="23">
        <f t="shared" si="34"/>
        <v>3.0603889693805275</v>
      </c>
      <c r="BM294" s="23">
        <f t="shared" ca="1" si="35"/>
        <v>2.5704083747706989</v>
      </c>
      <c r="BN294" s="22">
        <f t="shared" si="36"/>
        <v>2.5336391721509934</v>
      </c>
      <c r="BO294" s="21"/>
      <c r="BP294" s="2"/>
    </row>
    <row r="295" spans="1:68" x14ac:dyDescent="0.2">
      <c r="A295">
        <v>14.1</v>
      </c>
      <c r="B295">
        <v>2.1</v>
      </c>
      <c r="C295">
        <v>1.3764799999999999</v>
      </c>
      <c r="D295">
        <v>-0.11902</v>
      </c>
      <c r="E295">
        <v>6.5439999999999998E-2</v>
      </c>
      <c r="F295">
        <v>1.4373</v>
      </c>
      <c r="G295">
        <v>2.0037799999999999</v>
      </c>
      <c r="H295" s="21"/>
      <c r="I295" s="17">
        <f t="shared" si="30"/>
        <v>46.259842519685037</v>
      </c>
      <c r="J295" s="16">
        <f t="shared" si="31"/>
        <v>-47.259842519685037</v>
      </c>
      <c r="K295" s="10">
        <v>120</v>
      </c>
      <c r="L295" s="16">
        <v>4983.5958005249522</v>
      </c>
      <c r="M295" s="16">
        <v>2107.2178477690268</v>
      </c>
      <c r="N295" s="16">
        <v>20.045931758530184</v>
      </c>
      <c r="O295" s="16">
        <v>35.651977401129948</v>
      </c>
      <c r="P295" s="16">
        <v>35.84063034421753</v>
      </c>
      <c r="Q295" s="16">
        <v>1.0633588574171866</v>
      </c>
      <c r="R295" s="16">
        <v>2.9669089165133706</v>
      </c>
      <c r="S295" s="16">
        <v>13.100898825526428</v>
      </c>
      <c r="T295" s="20" t="s">
        <v>122</v>
      </c>
      <c r="U295" s="10">
        <v>5</v>
      </c>
      <c r="V295" s="20" t="s">
        <v>141</v>
      </c>
      <c r="W295" s="10">
        <v>5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21.061745608022676</v>
      </c>
      <c r="AC295" s="10">
        <v>62.389689808031093</v>
      </c>
      <c r="AD295" s="19">
        <v>16.548564583946227</v>
      </c>
      <c r="AE295" s="12">
        <v>3565.1977401129943</v>
      </c>
      <c r="AF295" s="10">
        <v>3890.0046815336973</v>
      </c>
      <c r="AG295" s="10">
        <v>2389.3753562811689</v>
      </c>
      <c r="AH295" s="10">
        <v>0</v>
      </c>
      <c r="AI295" s="10">
        <v>3.3705112901651608</v>
      </c>
      <c r="AJ295" s="10"/>
      <c r="AK295" s="10"/>
      <c r="AL295" s="10"/>
      <c r="AM295" s="10"/>
      <c r="AN295" s="10">
        <v>17.825988700564974</v>
      </c>
      <c r="AO295" s="10">
        <v>8.8970105750797064</v>
      </c>
      <c r="AP295" s="10">
        <v>17.920315172108765</v>
      </c>
      <c r="AQ295" s="10">
        <v>114.66</v>
      </c>
      <c r="AR295" s="10"/>
      <c r="AS295" s="10"/>
      <c r="AT295" s="10">
        <v>8.952803359294732</v>
      </c>
      <c r="AU295" s="10">
        <v>1</v>
      </c>
      <c r="AV295" s="16"/>
      <c r="AW295" s="19">
        <v>583.50070223005469</v>
      </c>
      <c r="AX295" s="1" t="s">
        <v>120</v>
      </c>
      <c r="AY295" s="23">
        <v>47.259842519685002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21.061745608022676</v>
      </c>
      <c r="BG295" s="24">
        <v>62.389689808031093</v>
      </c>
      <c r="BH295" s="24">
        <v>16.548564583946227</v>
      </c>
      <c r="BI295" s="21"/>
      <c r="BJ295" s="25">
        <f t="shared" ca="1" si="32"/>
        <v>0.89704561286656803</v>
      </c>
      <c r="BK295" s="24">
        <f t="shared" ca="1" si="33"/>
        <v>31.632301495507356</v>
      </c>
      <c r="BL295" s="23">
        <f t="shared" si="34"/>
        <v>3.1885939611356182</v>
      </c>
      <c r="BM295" s="23">
        <f t="shared" ca="1" si="35"/>
        <v>2.6174756861828787</v>
      </c>
      <c r="BN295" s="22">
        <f t="shared" si="36"/>
        <v>2.5750929487088752</v>
      </c>
      <c r="BO295" s="21"/>
      <c r="BP295" s="2"/>
    </row>
    <row r="296" spans="1:68" x14ac:dyDescent="0.2">
      <c r="A296">
        <v>14.15</v>
      </c>
      <c r="B296">
        <v>2.1</v>
      </c>
      <c r="C296">
        <v>1.4165700000000001</v>
      </c>
      <c r="D296">
        <v>-0.15634000000000001</v>
      </c>
      <c r="E296">
        <v>6.5559999999999993E-2</v>
      </c>
      <c r="F296">
        <v>1.4360299999999999</v>
      </c>
      <c r="G296">
        <v>2.0009800000000002</v>
      </c>
      <c r="H296" s="21"/>
      <c r="I296" s="17">
        <f t="shared" si="30"/>
        <v>46.423884514435692</v>
      </c>
      <c r="J296" s="16">
        <f t="shared" si="31"/>
        <v>-47.423884514435692</v>
      </c>
      <c r="K296" s="10">
        <v>120</v>
      </c>
      <c r="L296" s="16">
        <v>5003.280839895031</v>
      </c>
      <c r="M296" s="16">
        <v>2116.6666666666642</v>
      </c>
      <c r="N296" s="16">
        <v>20.117016622922133</v>
      </c>
      <c r="O296" s="16">
        <v>46.599340866290071</v>
      </c>
      <c r="P296" s="16">
        <v>46.788524230023633</v>
      </c>
      <c r="Q296" s="16">
        <v>0.82954896783485343</v>
      </c>
      <c r="R296" s="16">
        <v>1.7729752786315536</v>
      </c>
      <c r="S296" s="16">
        <v>13.137733592608505</v>
      </c>
      <c r="T296" s="20" t="s">
        <v>125</v>
      </c>
      <c r="U296" s="10">
        <v>7</v>
      </c>
      <c r="V296" s="20" t="s">
        <v>141</v>
      </c>
      <c r="W296" s="10">
        <v>5</v>
      </c>
      <c r="X296" s="20" t="s">
        <v>141</v>
      </c>
      <c r="Y296" s="10">
        <v>5</v>
      </c>
      <c r="Z296" s="20" t="s">
        <v>121</v>
      </c>
      <c r="AA296" s="15">
        <v>5</v>
      </c>
      <c r="AB296" s="11">
        <v>4.3040972776396274</v>
      </c>
      <c r="AC296" s="10">
        <v>50.505641870785965</v>
      </c>
      <c r="AD296" s="19">
        <v>45.190260851574408</v>
      </c>
      <c r="AE296" s="12"/>
      <c r="AF296" s="10"/>
      <c r="AG296" s="10"/>
      <c r="AH296" s="10"/>
      <c r="AI296" s="10"/>
      <c r="AJ296" s="10">
        <v>31.428301005646556</v>
      </c>
      <c r="AK296" s="10">
        <v>35.681859788075997</v>
      </c>
      <c r="AL296" s="10">
        <v>37.584578720989555</v>
      </c>
      <c r="AM296" s="10">
        <v>34.509139317251773</v>
      </c>
      <c r="AN296" s="10">
        <v>15.533113622096691</v>
      </c>
      <c r="AO296" s="10">
        <v>7.653917855776883</v>
      </c>
      <c r="AP296" s="10">
        <v>11.697131057505908</v>
      </c>
      <c r="AQ296" s="10">
        <v>117.845</v>
      </c>
      <c r="AR296" s="10">
        <v>0</v>
      </c>
      <c r="AS296" s="10">
        <v>0</v>
      </c>
      <c r="AT296" s="10">
        <v>1.2119942557790475</v>
      </c>
      <c r="AU296" s="10">
        <v>0.46617035155215897</v>
      </c>
      <c r="AV296" s="16">
        <v>0.21420108954014636</v>
      </c>
      <c r="AW296" s="19">
        <v>116.97131057505908</v>
      </c>
      <c r="AX296" s="1" t="s">
        <v>120</v>
      </c>
      <c r="AY296" s="23">
        <v>47.423884514435699</v>
      </c>
      <c r="AZ296" s="18">
        <v>0</v>
      </c>
      <c r="BA296" s="18">
        <v>0</v>
      </c>
      <c r="BB296" s="18">
        <v>100</v>
      </c>
      <c r="BC296" s="18">
        <v>0</v>
      </c>
      <c r="BD296" s="18">
        <v>100</v>
      </c>
      <c r="BE296" s="18">
        <v>0</v>
      </c>
      <c r="BF296" s="24">
        <v>4.3040972776396274</v>
      </c>
      <c r="BG296" s="24">
        <v>50.505641870785965</v>
      </c>
      <c r="BH296" s="24">
        <v>45.190260851574408</v>
      </c>
      <c r="BI296" s="21"/>
      <c r="BJ296" s="25">
        <f t="shared" ca="1" si="32"/>
        <v>0.80520729301458638</v>
      </c>
      <c r="BK296" s="24">
        <f t="shared" ca="1" si="33"/>
        <v>41.833049881298635</v>
      </c>
      <c r="BL296" s="23">
        <f t="shared" si="34"/>
        <v>1.8731256220066561</v>
      </c>
      <c r="BM296" s="23">
        <f t="shared" ca="1" si="35"/>
        <v>2.3758442748301971</v>
      </c>
      <c r="BN296" s="22">
        <f t="shared" si="36"/>
        <v>2.3427164534233302</v>
      </c>
      <c r="BO296" s="21"/>
      <c r="BP296" s="2"/>
    </row>
    <row r="297" spans="1:68" x14ac:dyDescent="0.2">
      <c r="A297">
        <v>14.2</v>
      </c>
      <c r="B297">
        <v>2.2000000000000002</v>
      </c>
      <c r="C297">
        <v>1.44476</v>
      </c>
      <c r="D297">
        <v>-0.15312999999999999</v>
      </c>
      <c r="E297">
        <v>6.5750000000000003E-2</v>
      </c>
      <c r="F297">
        <v>1.4289499999999999</v>
      </c>
      <c r="G297">
        <v>2.0033799999999999</v>
      </c>
      <c r="H297" s="21"/>
      <c r="I297" s="17">
        <f t="shared" si="30"/>
        <v>46.587926509186346</v>
      </c>
      <c r="J297" s="16">
        <f t="shared" si="31"/>
        <v>-47.587926509186346</v>
      </c>
      <c r="K297" s="10">
        <v>120</v>
      </c>
      <c r="L297" s="16">
        <v>5022.9658792651098</v>
      </c>
      <c r="M297" s="16">
        <v>2126.1154855643017</v>
      </c>
      <c r="N297" s="16">
        <v>20.188101487314086</v>
      </c>
      <c r="O297" s="16">
        <v>54.297175141242974</v>
      </c>
      <c r="P297" s="16">
        <v>54.487198337666008</v>
      </c>
      <c r="Q297" s="16">
        <v>0.84965962554008656</v>
      </c>
      <c r="R297" s="16">
        <v>1.5593747732717105</v>
      </c>
      <c r="S297" s="16">
        <v>13.196055307155135</v>
      </c>
      <c r="T297" s="20" t="s">
        <v>125</v>
      </c>
      <c r="U297" s="10">
        <v>7</v>
      </c>
      <c r="V297" s="20" t="s">
        <v>141</v>
      </c>
      <c r="W297" s="10">
        <v>5</v>
      </c>
      <c r="X297" s="20" t="s">
        <v>141</v>
      </c>
      <c r="Y297" s="10">
        <v>5</v>
      </c>
      <c r="Z297" s="20" t="s">
        <v>121</v>
      </c>
      <c r="AA297" s="15">
        <v>5</v>
      </c>
      <c r="AB297" s="11">
        <v>2.5786598662099465</v>
      </c>
      <c r="AC297" s="10">
        <v>43.706889980111931</v>
      </c>
      <c r="AD297" s="19">
        <v>53.714450153678122</v>
      </c>
      <c r="AE297" s="12"/>
      <c r="AF297" s="10"/>
      <c r="AG297" s="10"/>
      <c r="AH297" s="10"/>
      <c r="AI297" s="10"/>
      <c r="AJ297" s="10">
        <v>32.456509257472838</v>
      </c>
      <c r="AK297" s="10">
        <v>36.587022222207764</v>
      </c>
      <c r="AL297" s="10">
        <v>38.655026197992996</v>
      </c>
      <c r="AM297" s="10">
        <v>35.086539875324952</v>
      </c>
      <c r="AN297" s="10">
        <v>18.099058380414323</v>
      </c>
      <c r="AO297" s="10">
        <v>8.7457850973463884</v>
      </c>
      <c r="AP297" s="10">
        <v>13.621799584416502</v>
      </c>
      <c r="AQ297" s="10">
        <v>117.845</v>
      </c>
      <c r="AR297" s="10">
        <v>1.2326445561355444</v>
      </c>
      <c r="AS297" s="10">
        <v>0</v>
      </c>
      <c r="AT297" s="10">
        <v>1.4603077098330084</v>
      </c>
      <c r="AU297" s="10">
        <v>0.50623368827675841</v>
      </c>
      <c r="AV297" s="16">
        <v>0.24699081649380117</v>
      </c>
      <c r="AW297" s="19">
        <v>136.21799584416502</v>
      </c>
      <c r="AX297" s="1" t="s">
        <v>120</v>
      </c>
      <c r="AY297" s="23">
        <v>47.587926509186303</v>
      </c>
      <c r="AZ297" s="18">
        <v>0</v>
      </c>
      <c r="BA297" s="18">
        <v>0</v>
      </c>
      <c r="BB297" s="18">
        <v>100</v>
      </c>
      <c r="BC297" s="18">
        <v>0</v>
      </c>
      <c r="BD297" s="18">
        <v>100</v>
      </c>
      <c r="BE297" s="18">
        <v>0</v>
      </c>
      <c r="BF297" s="24">
        <v>2.5786598662099465</v>
      </c>
      <c r="BG297" s="24">
        <v>43.706889980111931</v>
      </c>
      <c r="BH297" s="24">
        <v>53.714450153678122</v>
      </c>
      <c r="BI297" s="21"/>
      <c r="BJ297" s="25">
        <f t="shared" ca="1" si="32"/>
        <v>0.77111993188021821</v>
      </c>
      <c r="BK297" s="24">
        <f t="shared" ca="1" si="33"/>
        <v>48.924900074386784</v>
      </c>
      <c r="BL297" s="23">
        <f t="shared" si="34"/>
        <v>1.6347242534967288</v>
      </c>
      <c r="BM297" s="23">
        <f t="shared" ca="1" si="35"/>
        <v>2.2857901829463172</v>
      </c>
      <c r="BN297" s="22">
        <f t="shared" si="36"/>
        <v>2.2562247647572038</v>
      </c>
      <c r="BO297" s="21"/>
      <c r="BP297" s="2"/>
    </row>
    <row r="298" spans="1:68" x14ac:dyDescent="0.2">
      <c r="A298">
        <v>14.25</v>
      </c>
      <c r="B298">
        <v>2.1</v>
      </c>
      <c r="C298">
        <v>1.3922699999999999</v>
      </c>
      <c r="D298">
        <v>-0.13946</v>
      </c>
      <c r="E298">
        <v>6.5780000000000005E-2</v>
      </c>
      <c r="F298">
        <v>1.4318</v>
      </c>
      <c r="G298">
        <v>2.0082499999999999</v>
      </c>
      <c r="H298" s="21"/>
      <c r="I298" s="17">
        <f t="shared" si="30"/>
        <v>46.751968503937007</v>
      </c>
      <c r="J298" s="16">
        <f t="shared" si="31"/>
        <v>-47.751968503937007</v>
      </c>
      <c r="K298" s="10">
        <v>120</v>
      </c>
      <c r="L298" s="16">
        <v>5042.6509186351896</v>
      </c>
      <c r="M298" s="16">
        <v>2135.5643044619396</v>
      </c>
      <c r="N298" s="16">
        <v>20.259186351706035</v>
      </c>
      <c r="O298" s="16">
        <v>39.963747645951024</v>
      </c>
      <c r="P298" s="16">
        <v>40.153903447535555</v>
      </c>
      <c r="Q298" s="16">
        <v>0.93530220835333655</v>
      </c>
      <c r="R298" s="16">
        <v>2.3292933639076643</v>
      </c>
      <c r="S298" s="16">
        <v>13.205263998925655</v>
      </c>
      <c r="T298" s="20" t="s">
        <v>125</v>
      </c>
      <c r="U298" s="10">
        <v>7</v>
      </c>
      <c r="V298" s="20" t="s">
        <v>141</v>
      </c>
      <c r="W298" s="10">
        <v>5</v>
      </c>
      <c r="X298" s="20" t="s">
        <v>141</v>
      </c>
      <c r="Y298" s="10">
        <v>5</v>
      </c>
      <c r="Z298" s="20" t="s">
        <v>121</v>
      </c>
      <c r="AA298" s="15">
        <v>5</v>
      </c>
      <c r="AB298" s="11">
        <v>10.17672069028967</v>
      </c>
      <c r="AC298" s="10">
        <v>59.906954435394944</v>
      </c>
      <c r="AD298" s="19">
        <v>29.916324874315386</v>
      </c>
      <c r="AE298" s="12"/>
      <c r="AF298" s="10"/>
      <c r="AG298" s="10"/>
      <c r="AH298" s="10"/>
      <c r="AI298" s="10"/>
      <c r="AJ298" s="10">
        <v>31</v>
      </c>
      <c r="AK298" s="10">
        <v>34.666369267094467</v>
      </c>
      <c r="AL298" s="10">
        <v>36.375793165196114</v>
      </c>
      <c r="AM298" s="10">
        <v>34.01154275856517</v>
      </c>
      <c r="AN298" s="10">
        <v>13.321249215317009</v>
      </c>
      <c r="AO298" s="10">
        <v>6.8357329480931206</v>
      </c>
      <c r="AP298" s="10">
        <v>10.038475861883889</v>
      </c>
      <c r="AQ298" s="10">
        <v>117.845</v>
      </c>
      <c r="AR298" s="10">
        <v>0</v>
      </c>
      <c r="AS298" s="10">
        <v>0</v>
      </c>
      <c r="AT298" s="10">
        <v>0.96595065475962094</v>
      </c>
      <c r="AU298" s="10">
        <v>0.42278964177948991</v>
      </c>
      <c r="AV298" s="16">
        <v>0.21140884289337591</v>
      </c>
      <c r="AW298" s="19">
        <v>100.38475861883889</v>
      </c>
      <c r="AX298" s="1" t="s">
        <v>120</v>
      </c>
      <c r="AY298" s="23">
        <v>47.751968503937</v>
      </c>
      <c r="AZ298" s="18">
        <v>0</v>
      </c>
      <c r="BA298" s="18">
        <v>0</v>
      </c>
      <c r="BB298" s="18">
        <v>100</v>
      </c>
      <c r="BC298" s="18">
        <v>0</v>
      </c>
      <c r="BD298" s="18">
        <v>100</v>
      </c>
      <c r="BE298" s="18">
        <v>0</v>
      </c>
      <c r="BF298" s="24">
        <v>10.17672069028967</v>
      </c>
      <c r="BG298" s="24">
        <v>59.906954435394944</v>
      </c>
      <c r="BH298" s="24">
        <v>29.916324874315386</v>
      </c>
      <c r="BI298" s="21"/>
      <c r="BJ298" s="25">
        <f t="shared" ca="1" si="32"/>
        <v>0.85716547575354451</v>
      </c>
      <c r="BK298" s="24">
        <f t="shared" ca="1" si="33"/>
        <v>35.280527384618516</v>
      </c>
      <c r="BL298" s="23">
        <f t="shared" si="34"/>
        <v>2.4853524747790643</v>
      </c>
      <c r="BM298" s="23">
        <f t="shared" ca="1" si="35"/>
        <v>2.5110455530248901</v>
      </c>
      <c r="BN298" s="22">
        <f t="shared" si="36"/>
        <v>2.4692809310577397</v>
      </c>
      <c r="BO298" s="21"/>
      <c r="BP298" s="2"/>
    </row>
    <row r="299" spans="1:68" x14ac:dyDescent="0.2">
      <c r="A299">
        <v>14.3</v>
      </c>
      <c r="B299">
        <v>2.1</v>
      </c>
      <c r="C299">
        <v>1.3342799999999999</v>
      </c>
      <c r="D299">
        <v>-0.12973999999999999</v>
      </c>
      <c r="E299">
        <v>6.5809999999999994E-2</v>
      </c>
      <c r="F299">
        <v>1.4314800000000001</v>
      </c>
      <c r="G299">
        <v>2.0050500000000002</v>
      </c>
      <c r="H299" s="21"/>
      <c r="I299" s="17">
        <f t="shared" si="30"/>
        <v>46.916010498687662</v>
      </c>
      <c r="J299" s="16">
        <f t="shared" si="31"/>
        <v>-47.916010498687662</v>
      </c>
      <c r="K299" s="10">
        <v>120</v>
      </c>
      <c r="L299" s="16">
        <v>5062.3359580052684</v>
      </c>
      <c r="M299" s="16">
        <v>2145.0131233595775</v>
      </c>
      <c r="N299" s="16">
        <v>20.330271216097984</v>
      </c>
      <c r="O299" s="16">
        <v>24.128436911487757</v>
      </c>
      <c r="P299" s="16">
        <v>24.318725318233781</v>
      </c>
      <c r="Q299" s="16">
        <v>0.99619803168506948</v>
      </c>
      <c r="R299" s="16">
        <v>4.0964237173160409</v>
      </c>
      <c r="S299" s="16">
        <v>13.214472690696173</v>
      </c>
      <c r="T299" s="20" t="s">
        <v>122</v>
      </c>
      <c r="U299" s="10">
        <v>4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33</v>
      </c>
      <c r="AA299" s="15">
        <v>3</v>
      </c>
      <c r="AB299" s="11">
        <v>57.439204952307264</v>
      </c>
      <c r="AC299" s="10">
        <v>39.105245812056246</v>
      </c>
      <c r="AD299" s="19">
        <v>3.4555492356364863</v>
      </c>
      <c r="AE299" s="12">
        <v>2412.8436911487756</v>
      </c>
      <c r="AF299" s="10">
        <v>2529.8546692132377</v>
      </c>
      <c r="AG299" s="10">
        <v>1621.2483545489188</v>
      </c>
      <c r="AH299" s="10">
        <v>0</v>
      </c>
      <c r="AI299" s="10">
        <v>2.4411537209221992</v>
      </c>
      <c r="AJ299" s="10"/>
      <c r="AK299" s="10"/>
      <c r="AL299" s="10"/>
      <c r="AM299" s="10"/>
      <c r="AN299" s="10">
        <v>16.085624607658506</v>
      </c>
      <c r="AO299" s="10">
        <v>6.7854560239909869</v>
      </c>
      <c r="AP299" s="10">
        <v>12.348738481842432</v>
      </c>
      <c r="AQ299" s="10">
        <v>114.66</v>
      </c>
      <c r="AR299" s="10"/>
      <c r="AS299" s="10"/>
      <c r="AT299" s="10">
        <v>5.5926289185936104</v>
      </c>
      <c r="AU299" s="10">
        <v>1</v>
      </c>
      <c r="AV299" s="16"/>
      <c r="AW299" s="19">
        <v>379.47820038198563</v>
      </c>
      <c r="AX299" s="1" t="s">
        <v>120</v>
      </c>
      <c r="AY299" s="23">
        <v>47.916010498687697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57.439204952307264</v>
      </c>
      <c r="BG299" s="24">
        <v>39.105245812056246</v>
      </c>
      <c r="BH299" s="24">
        <v>3.4555492356364863</v>
      </c>
      <c r="BI299" s="21"/>
      <c r="BJ299" s="25">
        <f t="shared" ca="1" si="32"/>
        <v>0.99235134303021444</v>
      </c>
      <c r="BK299" s="24">
        <f t="shared" ca="1" si="33"/>
        <v>20.316437109182235</v>
      </c>
      <c r="BL299" s="23">
        <f t="shared" si="34"/>
        <v>4.5723254616124125</v>
      </c>
      <c r="BM299" s="23">
        <f t="shared" ca="1" si="35"/>
        <v>2.865278149883892</v>
      </c>
      <c r="BN299" s="22">
        <f t="shared" si="36"/>
        <v>2.7941239346461</v>
      </c>
      <c r="BO299" s="21"/>
      <c r="BP299" s="2"/>
    </row>
    <row r="300" spans="1:68" x14ac:dyDescent="0.2">
      <c r="A300">
        <v>14.35</v>
      </c>
      <c r="B300">
        <v>2.1</v>
      </c>
      <c r="C300">
        <v>1.3753899999999999</v>
      </c>
      <c r="D300">
        <v>-0.14396</v>
      </c>
      <c r="E300">
        <v>6.5820000000000004E-2</v>
      </c>
      <c r="F300">
        <v>1.4282300000000001</v>
      </c>
      <c r="G300">
        <v>2.0017800000000001</v>
      </c>
      <c r="H300" s="21"/>
      <c r="I300" s="17">
        <f t="shared" si="30"/>
        <v>47.080052493438316</v>
      </c>
      <c r="J300" s="16">
        <f t="shared" si="31"/>
        <v>-48.080052493438316</v>
      </c>
      <c r="K300" s="10">
        <v>120</v>
      </c>
      <c r="L300" s="16">
        <v>5082.0209973753472</v>
      </c>
      <c r="M300" s="16">
        <v>2154.461942257215</v>
      </c>
      <c r="N300" s="16">
        <v>20.401356080489936</v>
      </c>
      <c r="O300" s="16">
        <v>35.354331450094151</v>
      </c>
      <c r="P300" s="16">
        <v>35.544664058560677</v>
      </c>
      <c r="Q300" s="16">
        <v>0.90710969755160831</v>
      </c>
      <c r="R300" s="16">
        <v>2.5520277700673262</v>
      </c>
      <c r="S300" s="16">
        <v>13.217542254619682</v>
      </c>
      <c r="T300" s="20" t="s">
        <v>122</v>
      </c>
      <c r="U300" s="10">
        <v>4</v>
      </c>
      <c r="V300" s="20" t="s">
        <v>141</v>
      </c>
      <c r="W300" s="10">
        <v>5</v>
      </c>
      <c r="X300" s="20" t="s">
        <v>141</v>
      </c>
      <c r="Y300" s="10">
        <v>5</v>
      </c>
      <c r="Z300" s="20" t="s">
        <v>121</v>
      </c>
      <c r="AA300" s="15">
        <v>5</v>
      </c>
      <c r="AB300" s="11">
        <v>14.806626360758472</v>
      </c>
      <c r="AC300" s="10">
        <v>62.235220562968436</v>
      </c>
      <c r="AD300" s="19">
        <v>22.958153076273096</v>
      </c>
      <c r="AE300" s="12">
        <v>3535.4331450094151</v>
      </c>
      <c r="AF300" s="10">
        <v>3849.3954010534567</v>
      </c>
      <c r="AG300" s="10">
        <v>2369.6442705707118</v>
      </c>
      <c r="AH300" s="10">
        <v>0</v>
      </c>
      <c r="AI300" s="10">
        <v>3.9184526584270616</v>
      </c>
      <c r="AJ300" s="10"/>
      <c r="AK300" s="10"/>
      <c r="AL300" s="10"/>
      <c r="AM300" s="10"/>
      <c r="AN300" s="10">
        <v>23.569554300062766</v>
      </c>
      <c r="AO300" s="10">
        <v>8.6974540897236157</v>
      </c>
      <c r="AP300" s="10">
        <v>17.772332029280339</v>
      </c>
      <c r="AQ300" s="10">
        <v>114.66</v>
      </c>
      <c r="AR300" s="10"/>
      <c r="AS300" s="10"/>
      <c r="AT300" s="10">
        <v>8.6499559326430244</v>
      </c>
      <c r="AU300" s="10">
        <v>1</v>
      </c>
      <c r="AV300" s="16"/>
      <c r="AW300" s="19">
        <v>577.40931015801846</v>
      </c>
      <c r="AX300" s="1" t="s">
        <v>120</v>
      </c>
      <c r="AY300" s="23">
        <v>48.080052493438302</v>
      </c>
      <c r="AZ300" s="18">
        <v>100</v>
      </c>
      <c r="BA300" s="18">
        <v>0</v>
      </c>
      <c r="BB300" s="18">
        <v>0</v>
      </c>
      <c r="BC300" s="18">
        <v>0</v>
      </c>
      <c r="BD300" s="18">
        <v>100</v>
      </c>
      <c r="BE300" s="18">
        <v>0</v>
      </c>
      <c r="BF300" s="24">
        <v>14.806626360758472</v>
      </c>
      <c r="BG300" s="24">
        <v>62.235220562968436</v>
      </c>
      <c r="BH300" s="24">
        <v>22.958153076273096</v>
      </c>
      <c r="BI300" s="21"/>
      <c r="BJ300" s="25">
        <f t="shared" ca="1" si="32"/>
        <v>0.88597020399644766</v>
      </c>
      <c r="BK300" s="24">
        <f t="shared" ca="1" si="33"/>
        <v>30.693876069150171</v>
      </c>
      <c r="BL300" s="23">
        <f t="shared" si="34"/>
        <v>2.7485129666204715</v>
      </c>
      <c r="BM300" s="23">
        <f t="shared" ca="1" si="35"/>
        <v>2.5854766094451604</v>
      </c>
      <c r="BN300" s="22">
        <f t="shared" si="36"/>
        <v>2.5353419210132571</v>
      </c>
      <c r="BO300" s="21"/>
      <c r="BP300" s="2"/>
    </row>
    <row r="301" spans="1:68" x14ac:dyDescent="0.2">
      <c r="A301">
        <v>14.4</v>
      </c>
      <c r="B301">
        <v>2.1</v>
      </c>
      <c r="C301">
        <v>1.37361</v>
      </c>
      <c r="D301">
        <v>-0.10381</v>
      </c>
      <c r="E301">
        <v>6.5769999999999995E-2</v>
      </c>
      <c r="F301">
        <v>1.4330499999999999</v>
      </c>
      <c r="G301">
        <v>2.00563</v>
      </c>
      <c r="H301" s="21"/>
      <c r="I301" s="17">
        <f t="shared" si="30"/>
        <v>47.244094488188978</v>
      </c>
      <c r="J301" s="16">
        <f t="shared" si="31"/>
        <v>-48.244094488188978</v>
      </c>
      <c r="K301" s="10">
        <v>120</v>
      </c>
      <c r="L301" s="16">
        <v>5101.7060367454269</v>
      </c>
      <c r="M301" s="16">
        <v>2163.9107611548529</v>
      </c>
      <c r="N301" s="16">
        <v>20.472440944881889</v>
      </c>
      <c r="O301" s="16">
        <v>34.868267419962358</v>
      </c>
      <c r="P301" s="16">
        <v>35.05837901982639</v>
      </c>
      <c r="Q301" s="16">
        <v>1.1586495439270283</v>
      </c>
      <c r="R301" s="16">
        <v>3.3049147630921074</v>
      </c>
      <c r="S301" s="16">
        <v>13.202194435002145</v>
      </c>
      <c r="T301" s="20" t="s">
        <v>122</v>
      </c>
      <c r="U301" s="10">
        <v>5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123</v>
      </c>
      <c r="AA301" s="15">
        <v>4</v>
      </c>
      <c r="AB301" s="11">
        <v>27.973813931235647</v>
      </c>
      <c r="AC301" s="10">
        <v>60.26688021567891</v>
      </c>
      <c r="AD301" s="19">
        <v>11.759305853085447</v>
      </c>
      <c r="AE301" s="12">
        <v>3486.8267419962358</v>
      </c>
      <c r="AF301" s="10">
        <v>3791.0274530041238</v>
      </c>
      <c r="AG301" s="10">
        <v>2337.2252679884259</v>
      </c>
      <c r="AH301" s="10">
        <v>0</v>
      </c>
      <c r="AI301" s="10">
        <v>3.0257966443418685</v>
      </c>
      <c r="AJ301" s="10"/>
      <c r="AK301" s="10"/>
      <c r="AL301" s="10"/>
      <c r="AM301" s="10"/>
      <c r="AN301" s="10">
        <v>17.434133709981179</v>
      </c>
      <c r="AO301" s="10">
        <v>8.9005015207447915</v>
      </c>
      <c r="AP301" s="10">
        <v>17.529189509913195</v>
      </c>
      <c r="AQ301" s="10">
        <v>114.66</v>
      </c>
      <c r="AR301" s="10"/>
      <c r="AS301" s="10"/>
      <c r="AT301" s="10">
        <v>8.4730831865204319</v>
      </c>
      <c r="AU301" s="10">
        <v>1</v>
      </c>
      <c r="AV301" s="16"/>
      <c r="AW301" s="19">
        <v>568.65411795061857</v>
      </c>
      <c r="AX301" s="1" t="s">
        <v>120</v>
      </c>
      <c r="AY301" s="23">
        <v>48.244094488188999</v>
      </c>
      <c r="AZ301" s="18">
        <v>0</v>
      </c>
      <c r="BA301" s="18">
        <v>100</v>
      </c>
      <c r="BB301" s="18">
        <v>0</v>
      </c>
      <c r="BC301" s="18">
        <v>0</v>
      </c>
      <c r="BD301" s="18">
        <v>100</v>
      </c>
      <c r="BE301" s="18">
        <v>0</v>
      </c>
      <c r="BF301" s="24">
        <v>27.973813931235647</v>
      </c>
      <c r="BG301" s="24">
        <v>60.26688021567891</v>
      </c>
      <c r="BH301" s="24">
        <v>11.759305853085447</v>
      </c>
      <c r="BI301" s="21"/>
      <c r="BJ301" s="25">
        <f t="shared" ca="1" si="32"/>
        <v>0.91675314868580937</v>
      </c>
      <c r="BK301" s="24">
        <f t="shared" ca="1" si="33"/>
        <v>30.096483468276819</v>
      </c>
      <c r="BL301" s="23">
        <f t="shared" si="34"/>
        <v>3.5642501489507863</v>
      </c>
      <c r="BM301" s="23">
        <f t="shared" ca="1" si="35"/>
        <v>2.6656857874398368</v>
      </c>
      <c r="BN301" s="22">
        <f t="shared" si="36"/>
        <v>2.613270635620998</v>
      </c>
      <c r="BO301" s="21"/>
      <c r="BP301" s="2"/>
    </row>
    <row r="302" spans="1:68" x14ac:dyDescent="0.2">
      <c r="A302">
        <v>14.45</v>
      </c>
      <c r="B302">
        <v>2.1</v>
      </c>
      <c r="C302">
        <v>1.42276</v>
      </c>
      <c r="D302">
        <v>-0.13780000000000001</v>
      </c>
      <c r="E302">
        <v>6.5769999999999995E-2</v>
      </c>
      <c r="F302">
        <v>1.4356</v>
      </c>
      <c r="G302">
        <v>2.00265</v>
      </c>
      <c r="H302" s="21"/>
      <c r="I302" s="17">
        <f t="shared" si="30"/>
        <v>47.408136482939625</v>
      </c>
      <c r="J302" s="16">
        <f t="shared" si="31"/>
        <v>-48.408136482939625</v>
      </c>
      <c r="K302" s="10">
        <v>120</v>
      </c>
      <c r="L302" s="16">
        <v>5121.3910761155048</v>
      </c>
      <c r="M302" s="16">
        <v>2173.3595800524904</v>
      </c>
      <c r="N302" s="16">
        <v>20.543525809273838</v>
      </c>
      <c r="O302" s="16">
        <v>48.289642184557465</v>
      </c>
      <c r="P302" s="16">
        <v>48.479753784421497</v>
      </c>
      <c r="Q302" s="16">
        <v>0.94570211233797397</v>
      </c>
      <c r="R302" s="16">
        <v>1.9507155843721844</v>
      </c>
      <c r="S302" s="16">
        <v>13.202194435002145</v>
      </c>
      <c r="T302" s="20" t="s">
        <v>122</v>
      </c>
      <c r="U302" s="10">
        <v>5</v>
      </c>
      <c r="V302" s="20" t="s">
        <v>141</v>
      </c>
      <c r="W302" s="10">
        <v>5</v>
      </c>
      <c r="X302" s="20" t="s">
        <v>141</v>
      </c>
      <c r="Y302" s="10">
        <v>5</v>
      </c>
      <c r="Z302" s="20" t="s">
        <v>121</v>
      </c>
      <c r="AA302" s="15">
        <v>5</v>
      </c>
      <c r="AB302" s="11">
        <v>5.0304221498778929</v>
      </c>
      <c r="AC302" s="10">
        <v>52.444346371455104</v>
      </c>
      <c r="AD302" s="19">
        <v>42.525231478667003</v>
      </c>
      <c r="AE302" s="12">
        <v>4828.964218455747</v>
      </c>
      <c r="AF302" s="10">
        <v>5368.8547759347202</v>
      </c>
      <c r="AG302" s="10">
        <v>3231.9835856280997</v>
      </c>
      <c r="AH302" s="10">
        <v>0</v>
      </c>
      <c r="AI302" s="10">
        <v>5.126323939847123</v>
      </c>
      <c r="AJ302" s="10"/>
      <c r="AK302" s="10"/>
      <c r="AL302" s="10"/>
      <c r="AM302" s="10"/>
      <c r="AN302" s="10">
        <v>24.144821092278733</v>
      </c>
      <c r="AO302" s="10">
        <v>10.950289264829884</v>
      </c>
      <c r="AP302" s="10">
        <v>24.239876892210749</v>
      </c>
      <c r="AQ302" s="10">
        <v>114.66</v>
      </c>
      <c r="AR302" s="10"/>
      <c r="AS302" s="10"/>
      <c r="AT302" s="10">
        <v>12.154193888451122</v>
      </c>
      <c r="AU302" s="10">
        <v>1</v>
      </c>
      <c r="AV302" s="16"/>
      <c r="AW302" s="19">
        <v>805.32821639020801</v>
      </c>
      <c r="AX302" s="1" t="s">
        <v>120</v>
      </c>
      <c r="AY302" s="23">
        <v>48.408136482939597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5.0304221498778929</v>
      </c>
      <c r="BG302" s="24">
        <v>52.444346371455104</v>
      </c>
      <c r="BH302" s="24">
        <v>42.525231478667003</v>
      </c>
      <c r="BI302" s="21"/>
      <c r="BJ302" s="25">
        <f t="shared" ca="1" si="32"/>
        <v>0.81462096832586928</v>
      </c>
      <c r="BK302" s="24">
        <f t="shared" ca="1" si="33"/>
        <v>42.451465103705253</v>
      </c>
      <c r="BL302" s="23">
        <f t="shared" si="34"/>
        <v>2.0594980569159702</v>
      </c>
      <c r="BM302" s="23">
        <f t="shared" ca="1" si="35"/>
        <v>2.3970363695045869</v>
      </c>
      <c r="BN302" s="22">
        <f t="shared" si="36"/>
        <v>2.3570881202427936</v>
      </c>
      <c r="BO302" s="21"/>
      <c r="BP302" s="2"/>
    </row>
    <row r="303" spans="1:68" x14ac:dyDescent="0.2">
      <c r="A303">
        <v>14.5</v>
      </c>
      <c r="B303">
        <v>2.1</v>
      </c>
      <c r="C303">
        <v>1.5174700000000001</v>
      </c>
      <c r="D303">
        <v>-0.13114999999999999</v>
      </c>
      <c r="E303">
        <v>6.5750000000000003E-2</v>
      </c>
      <c r="F303">
        <v>1.43468</v>
      </c>
      <c r="G303">
        <v>2.00658</v>
      </c>
      <c r="H303" s="21"/>
      <c r="I303" s="17">
        <f t="shared" si="30"/>
        <v>47.572178477690287</v>
      </c>
      <c r="J303" s="16">
        <f t="shared" si="31"/>
        <v>-48.572178477690287</v>
      </c>
      <c r="K303" s="10">
        <v>120</v>
      </c>
      <c r="L303" s="16">
        <v>5141.0761154855845</v>
      </c>
      <c r="M303" s="16">
        <v>2182.8083989501283</v>
      </c>
      <c r="N303" s="16">
        <v>20.614610673665791</v>
      </c>
      <c r="O303" s="16">
        <v>74.152071563088569</v>
      </c>
      <c r="P303" s="16">
        <v>74.342094759511596</v>
      </c>
      <c r="Q303" s="16">
        <v>0.98736437830052814</v>
      </c>
      <c r="R303" s="16">
        <v>1.3281363425318347</v>
      </c>
      <c r="S303" s="16">
        <v>13.196055307155135</v>
      </c>
      <c r="T303" s="20" t="s">
        <v>125</v>
      </c>
      <c r="U303" s="10">
        <v>7</v>
      </c>
      <c r="V303" s="20" t="s">
        <v>141</v>
      </c>
      <c r="W303" s="10">
        <v>5</v>
      </c>
      <c r="X303" s="20" t="s">
        <v>141</v>
      </c>
      <c r="Y303" s="10">
        <v>5</v>
      </c>
      <c r="Z303" s="20" t="s">
        <v>121</v>
      </c>
      <c r="AA303" s="15">
        <v>5</v>
      </c>
      <c r="AB303" s="11">
        <v>1.2778595838727682</v>
      </c>
      <c r="AC303" s="10">
        <v>32.793856813124052</v>
      </c>
      <c r="AD303" s="19">
        <v>65.92828360300318</v>
      </c>
      <c r="AE303" s="12"/>
      <c r="AF303" s="10"/>
      <c r="AG303" s="10"/>
      <c r="AH303" s="10"/>
      <c r="AI303" s="10"/>
      <c r="AJ303" s="10">
        <v>34.36817307798129</v>
      </c>
      <c r="AK303" s="10">
        <v>38.26852770525452</v>
      </c>
      <c r="AL303" s="10">
        <v>40.625522347616929</v>
      </c>
      <c r="AM303" s="10">
        <v>36.575657106963369</v>
      </c>
      <c r="AN303" s="10">
        <v>24.717357187696191</v>
      </c>
      <c r="AO303" s="10">
        <v>11.671888990502799</v>
      </c>
      <c r="AP303" s="10">
        <v>18.585523689877899</v>
      </c>
      <c r="AQ303" s="10">
        <v>117.845</v>
      </c>
      <c r="AR303" s="10">
        <v>11.445362504956043</v>
      </c>
      <c r="AS303" s="10">
        <v>2.9176451803213368</v>
      </c>
      <c r="AT303" s="10">
        <v>2.0050900579450288</v>
      </c>
      <c r="AU303" s="10">
        <v>0.5856717094930084</v>
      </c>
      <c r="AV303" s="16">
        <v>0.3419288301390298</v>
      </c>
      <c r="AW303" s="19">
        <v>185.855236898779</v>
      </c>
      <c r="AX303" s="1" t="s">
        <v>120</v>
      </c>
      <c r="AY303" s="23">
        <v>48.572178477690301</v>
      </c>
      <c r="AZ303" s="18">
        <v>0</v>
      </c>
      <c r="BA303" s="18">
        <v>0</v>
      </c>
      <c r="BB303" s="18">
        <v>100</v>
      </c>
      <c r="BC303" s="18">
        <v>0</v>
      </c>
      <c r="BD303" s="18">
        <v>100</v>
      </c>
      <c r="BE303" s="18">
        <v>0</v>
      </c>
      <c r="BF303" s="24">
        <v>1.2778595838727682</v>
      </c>
      <c r="BG303" s="24">
        <v>32.793856813124052</v>
      </c>
      <c r="BH303" s="24">
        <v>65.92828360300318</v>
      </c>
      <c r="BI303" s="21"/>
      <c r="BJ303" s="25">
        <f t="shared" ca="1" si="32"/>
        <v>0.71542495335658052</v>
      </c>
      <c r="BK303" s="24">
        <f t="shared" ca="1" si="33"/>
        <v>66.309398358080728</v>
      </c>
      <c r="BL303" s="23">
        <f t="shared" si="34"/>
        <v>1.3757042812981017</v>
      </c>
      <c r="BM303" s="23">
        <f t="shared" ca="1" si="35"/>
        <v>2.136093422410942</v>
      </c>
      <c r="BN303" s="22">
        <f t="shared" si="36"/>
        <v>2.1075833766355871</v>
      </c>
      <c r="BO303" s="21"/>
      <c r="BP303" s="2"/>
    </row>
    <row r="304" spans="1:68" x14ac:dyDescent="0.2">
      <c r="A304">
        <v>14.55</v>
      </c>
      <c r="B304">
        <v>2.1</v>
      </c>
      <c r="C304">
        <v>1.4054</v>
      </c>
      <c r="D304">
        <v>-0.10539</v>
      </c>
      <c r="E304">
        <v>6.5640000000000004E-2</v>
      </c>
      <c r="F304">
        <v>1.4314</v>
      </c>
      <c r="G304">
        <v>2.0082300000000002</v>
      </c>
      <c r="H304" s="21"/>
      <c r="I304" s="17">
        <f t="shared" si="30"/>
        <v>47.736220472440948</v>
      </c>
      <c r="J304" s="16">
        <f t="shared" si="31"/>
        <v>-48.736220472440948</v>
      </c>
      <c r="K304" s="10">
        <v>120</v>
      </c>
      <c r="L304" s="16">
        <v>5160.7611548556642</v>
      </c>
      <c r="M304" s="16">
        <v>2192.2572178477662</v>
      </c>
      <c r="N304" s="16">
        <v>20.685695538057743</v>
      </c>
      <c r="O304" s="16">
        <v>43.549152542372894</v>
      </c>
      <c r="P304" s="16">
        <v>43.738689519870448</v>
      </c>
      <c r="Q304" s="16">
        <v>1.1487508401344215</v>
      </c>
      <c r="R304" s="16">
        <v>2.6263951955225933</v>
      </c>
      <c r="S304" s="16">
        <v>13.162290103996561</v>
      </c>
      <c r="T304" s="20" t="s">
        <v>125</v>
      </c>
      <c r="U304" s="10">
        <v>7</v>
      </c>
      <c r="V304" s="20" t="s">
        <v>141</v>
      </c>
      <c r="W304" s="10">
        <v>5</v>
      </c>
      <c r="X304" s="20" t="s">
        <v>141</v>
      </c>
      <c r="Y304" s="10">
        <v>5</v>
      </c>
      <c r="Z304" s="20" t="s">
        <v>121</v>
      </c>
      <c r="AA304" s="15">
        <v>5</v>
      </c>
      <c r="AB304" s="11">
        <v>12.281122687718266</v>
      </c>
      <c r="AC304" s="10">
        <v>61.286863328408117</v>
      </c>
      <c r="AD304" s="19">
        <v>26.432013983873613</v>
      </c>
      <c r="AE304" s="12"/>
      <c r="AF304" s="10"/>
      <c r="AG304" s="10"/>
      <c r="AH304" s="10"/>
      <c r="AI304" s="10"/>
      <c r="AJ304" s="10">
        <v>31</v>
      </c>
      <c r="AK304" s="10">
        <v>35.041614992620943</v>
      </c>
      <c r="AL304" s="10">
        <v>36.823420888807419</v>
      </c>
      <c r="AM304" s="10">
        <v>34.280401713990287</v>
      </c>
      <c r="AN304" s="10">
        <v>14.516384180790965</v>
      </c>
      <c r="AO304" s="10">
        <v>7.5581652820045893</v>
      </c>
      <c r="AP304" s="10">
        <v>10.934672379967612</v>
      </c>
      <c r="AQ304" s="10">
        <v>117.845</v>
      </c>
      <c r="AR304" s="10">
        <v>0</v>
      </c>
      <c r="AS304" s="10">
        <v>0</v>
      </c>
      <c r="AT304" s="10">
        <v>1.0431272110526857</v>
      </c>
      <c r="AU304" s="10">
        <v>0.43627840338932361</v>
      </c>
      <c r="AV304" s="16">
        <v>0.21284050729312393</v>
      </c>
      <c r="AW304" s="19">
        <v>109.34672379967611</v>
      </c>
      <c r="AX304" s="1" t="s">
        <v>120</v>
      </c>
      <c r="AY304" s="23">
        <v>48.736220472440898</v>
      </c>
      <c r="AZ304" s="18">
        <v>0</v>
      </c>
      <c r="BA304" s="18">
        <v>0</v>
      </c>
      <c r="BB304" s="18">
        <v>100</v>
      </c>
      <c r="BC304" s="18">
        <v>0</v>
      </c>
      <c r="BD304" s="18">
        <v>100</v>
      </c>
      <c r="BE304" s="18">
        <v>0</v>
      </c>
      <c r="BF304" s="24">
        <v>12.281122687718266</v>
      </c>
      <c r="BG304" s="24">
        <v>61.286863328408117</v>
      </c>
      <c r="BH304" s="24">
        <v>26.432013983873613</v>
      </c>
      <c r="BI304" s="21"/>
      <c r="BJ304" s="25">
        <f t="shared" ca="1" si="32"/>
        <v>0.86262424334270205</v>
      </c>
      <c r="BK304" s="24">
        <f t="shared" ca="1" si="33"/>
        <v>37.722077491318103</v>
      </c>
      <c r="BL304" s="23">
        <f t="shared" si="34"/>
        <v>2.7910545152398742</v>
      </c>
      <c r="BM304" s="23">
        <f t="shared" ca="1" si="35"/>
        <v>2.5218573124706043</v>
      </c>
      <c r="BN304" s="22">
        <f t="shared" si="36"/>
        <v>2.4751665671943646</v>
      </c>
      <c r="BO304" s="21"/>
      <c r="BP304" s="2"/>
    </row>
    <row r="305" spans="1:68" x14ac:dyDescent="0.2">
      <c r="A305">
        <v>14.6</v>
      </c>
      <c r="B305">
        <v>2.1</v>
      </c>
      <c r="C305">
        <v>1.3853800000000001</v>
      </c>
      <c r="D305">
        <v>-0.10768</v>
      </c>
      <c r="E305">
        <v>6.5680000000000002E-2</v>
      </c>
      <c r="F305">
        <v>1.4322299999999999</v>
      </c>
      <c r="G305">
        <v>2.0087299999999999</v>
      </c>
      <c r="H305" s="21"/>
      <c r="I305" s="17">
        <f t="shared" si="30"/>
        <v>47.900262467191595</v>
      </c>
      <c r="J305" s="16">
        <f t="shared" si="31"/>
        <v>-48.900262467191595</v>
      </c>
      <c r="K305" s="10">
        <v>120</v>
      </c>
      <c r="L305" s="16">
        <v>5180.4461942257421</v>
      </c>
      <c r="M305" s="16">
        <v>2201.7060367454037</v>
      </c>
      <c r="N305" s="16">
        <v>20.756780402449692</v>
      </c>
      <c r="O305" s="16">
        <v>38.082297551789118</v>
      </c>
      <c r="P305" s="16">
        <v>38.27201133616866</v>
      </c>
      <c r="Q305" s="16">
        <v>1.1344039846375418</v>
      </c>
      <c r="R305" s="16">
        <v>2.9640563561536215</v>
      </c>
      <c r="S305" s="16">
        <v>13.174568359690587</v>
      </c>
      <c r="T305" s="20" t="s">
        <v>125</v>
      </c>
      <c r="U305" s="10">
        <v>7</v>
      </c>
      <c r="V305" s="20" t="s">
        <v>141</v>
      </c>
      <c r="W305" s="10">
        <v>5</v>
      </c>
      <c r="X305" s="20" t="s">
        <v>143</v>
      </c>
      <c r="Y305" s="10">
        <v>4</v>
      </c>
      <c r="Z305" s="20" t="s">
        <v>123</v>
      </c>
      <c r="AA305" s="15">
        <v>4</v>
      </c>
      <c r="AB305" s="11">
        <v>19.606777697967587</v>
      </c>
      <c r="AC305" s="10">
        <v>62.570575601366237</v>
      </c>
      <c r="AD305" s="19">
        <v>17.822646700666176</v>
      </c>
      <c r="AE305" s="12"/>
      <c r="AF305" s="10"/>
      <c r="AG305" s="10"/>
      <c r="AH305" s="10"/>
      <c r="AI305" s="10"/>
      <c r="AJ305" s="10">
        <v>31</v>
      </c>
      <c r="AK305" s="10">
        <v>34.164460052444063</v>
      </c>
      <c r="AL305" s="10">
        <v>35.775344407008077</v>
      </c>
      <c r="AM305" s="10">
        <v>34.568002834042161</v>
      </c>
      <c r="AN305" s="10">
        <v>12.694099183929707</v>
      </c>
      <c r="AO305" s="10">
        <v>6.747671665650457</v>
      </c>
      <c r="AP305" s="10">
        <v>9.4816034008505987</v>
      </c>
      <c r="AQ305" s="10">
        <v>117.845</v>
      </c>
      <c r="AR305" s="10">
        <v>0</v>
      </c>
      <c r="AS305" s="10">
        <v>0</v>
      </c>
      <c r="AT305" s="10">
        <v>0.85103198500765431</v>
      </c>
      <c r="AU305" s="10">
        <v>0.4004605298645178</v>
      </c>
      <c r="AV305" s="16">
        <v>0.215295611369407</v>
      </c>
      <c r="AW305" s="19">
        <v>95.680028340421643</v>
      </c>
      <c r="AX305" s="1" t="s">
        <v>120</v>
      </c>
      <c r="AY305" s="23">
        <v>48.900262467191602</v>
      </c>
      <c r="AZ305" s="18">
        <v>0</v>
      </c>
      <c r="BA305" s="18">
        <v>0</v>
      </c>
      <c r="BB305" s="18">
        <v>100</v>
      </c>
      <c r="BC305" s="18">
        <v>0</v>
      </c>
      <c r="BD305" s="18">
        <v>100</v>
      </c>
      <c r="BE305" s="18">
        <v>0</v>
      </c>
      <c r="BF305" s="24">
        <v>19.606777697967587</v>
      </c>
      <c r="BG305" s="24">
        <v>62.570575601366237</v>
      </c>
      <c r="BH305" s="24">
        <v>17.822646700666176</v>
      </c>
      <c r="BI305" s="21"/>
      <c r="BJ305" s="25">
        <f t="shared" ca="1" si="32"/>
        <v>0.89543322940212988</v>
      </c>
      <c r="BK305" s="24">
        <f t="shared" ca="1" si="33"/>
        <v>32.541279374322002</v>
      </c>
      <c r="BL305" s="23">
        <f t="shared" si="34"/>
        <v>3.1792240260981952</v>
      </c>
      <c r="BM305" s="23">
        <f t="shared" ca="1" si="35"/>
        <v>2.6073841843499688</v>
      </c>
      <c r="BN305" s="22">
        <f t="shared" si="36"/>
        <v>2.5533992150526448</v>
      </c>
      <c r="BO305" s="21"/>
      <c r="BP305" s="2"/>
    </row>
    <row r="306" spans="1:68" x14ac:dyDescent="0.2">
      <c r="A306">
        <v>14.65</v>
      </c>
      <c r="B306">
        <v>2.1</v>
      </c>
      <c r="C306">
        <v>1.4216200000000001</v>
      </c>
      <c r="D306">
        <v>-0.11847000000000001</v>
      </c>
      <c r="E306">
        <v>6.5740000000000007E-2</v>
      </c>
      <c r="F306">
        <v>1.4294</v>
      </c>
      <c r="G306">
        <v>2.00773</v>
      </c>
      <c r="H306" s="21"/>
      <c r="I306" s="17">
        <f t="shared" si="30"/>
        <v>48.064304461942257</v>
      </c>
      <c r="J306" s="16">
        <f t="shared" si="31"/>
        <v>-49.064304461942257</v>
      </c>
      <c r="K306" s="10">
        <v>120</v>
      </c>
      <c r="L306" s="16">
        <v>5200.1312335958219</v>
      </c>
      <c r="M306" s="16">
        <v>2211.1548556430416</v>
      </c>
      <c r="N306" s="16">
        <v>20.827865266841641</v>
      </c>
      <c r="O306" s="16">
        <v>47.97834274952924</v>
      </c>
      <c r="P306" s="16">
        <v>48.168321744231775</v>
      </c>
      <c r="Q306" s="16">
        <v>1.0668046087373977</v>
      </c>
      <c r="R306" s="16">
        <v>2.2147431550594745</v>
      </c>
      <c r="S306" s="16">
        <v>13.192985743231629</v>
      </c>
      <c r="T306" s="20" t="s">
        <v>125</v>
      </c>
      <c r="U306" s="10">
        <v>7</v>
      </c>
      <c r="V306" s="20" t="s">
        <v>141</v>
      </c>
      <c r="W306" s="10">
        <v>5</v>
      </c>
      <c r="X306" s="20" t="s">
        <v>141</v>
      </c>
      <c r="Y306" s="10">
        <v>5</v>
      </c>
      <c r="Z306" s="20" t="s">
        <v>121</v>
      </c>
      <c r="AA306" s="15">
        <v>5</v>
      </c>
      <c r="AB306" s="11">
        <v>6.9164217204764356</v>
      </c>
      <c r="AC306" s="10">
        <v>56.144201375034406</v>
      </c>
      <c r="AD306" s="19">
        <v>36.939376904489158</v>
      </c>
      <c r="AE306" s="12"/>
      <c r="AF306" s="10"/>
      <c r="AG306" s="10"/>
      <c r="AH306" s="10"/>
      <c r="AI306" s="10"/>
      <c r="AJ306" s="10">
        <v>31</v>
      </c>
      <c r="AK306" s="10">
        <v>35.590960599844443</v>
      </c>
      <c r="AL306" s="10">
        <v>37.47671307919898</v>
      </c>
      <c r="AM306" s="10">
        <v>34.61262413081738</v>
      </c>
      <c r="AN306" s="10">
        <v>15.992780916509746</v>
      </c>
      <c r="AO306" s="10">
        <v>8.1169079741598882</v>
      </c>
      <c r="AP306" s="10">
        <v>12.042080436057944</v>
      </c>
      <c r="AQ306" s="10">
        <v>117.845</v>
      </c>
      <c r="AR306" s="10">
        <v>0</v>
      </c>
      <c r="AS306" s="10">
        <v>0</v>
      </c>
      <c r="AT306" s="10">
        <v>1.1735743430550512</v>
      </c>
      <c r="AU306" s="10">
        <v>0.45881394590685892</v>
      </c>
      <c r="AV306" s="16">
        <v>0.2208587856371656</v>
      </c>
      <c r="AW306" s="19">
        <v>120.42080436057944</v>
      </c>
      <c r="AX306" s="1" t="s">
        <v>120</v>
      </c>
      <c r="AY306" s="23">
        <v>49.064304461942299</v>
      </c>
      <c r="AZ306" s="18">
        <v>0</v>
      </c>
      <c r="BA306" s="18">
        <v>0</v>
      </c>
      <c r="BB306" s="18">
        <v>100</v>
      </c>
      <c r="BC306" s="18">
        <v>0</v>
      </c>
      <c r="BD306" s="18">
        <v>100</v>
      </c>
      <c r="BE306" s="18">
        <v>0</v>
      </c>
      <c r="BF306" s="24">
        <v>6.9164217204764356</v>
      </c>
      <c r="BG306" s="24">
        <v>56.144201375034406</v>
      </c>
      <c r="BH306" s="24">
        <v>36.939376904489158</v>
      </c>
      <c r="BI306" s="21"/>
      <c r="BJ306" s="25">
        <f t="shared" ca="1" si="32"/>
        <v>0.83204190525288124</v>
      </c>
      <c r="BK306" s="24">
        <f t="shared" ca="1" si="33"/>
        <v>41.509172275348597</v>
      </c>
      <c r="BL306" s="23">
        <f t="shared" si="34"/>
        <v>2.3411135281412268</v>
      </c>
      <c r="BM306" s="23">
        <f t="shared" ca="1" si="35"/>
        <v>2.4404168037131218</v>
      </c>
      <c r="BN306" s="22">
        <f t="shared" si="36"/>
        <v>2.3949017240875428</v>
      </c>
      <c r="BO306" s="21"/>
      <c r="BP306" s="2"/>
    </row>
    <row r="307" spans="1:68" x14ac:dyDescent="0.2">
      <c r="A307">
        <v>14.7</v>
      </c>
      <c r="B307">
        <v>2.1</v>
      </c>
      <c r="C307">
        <v>1.41455</v>
      </c>
      <c r="D307">
        <v>-0.13009999999999999</v>
      </c>
      <c r="E307">
        <v>6.5720000000000001E-2</v>
      </c>
      <c r="F307">
        <v>1.4296</v>
      </c>
      <c r="G307">
        <v>2.0088499999999998</v>
      </c>
      <c r="H307" s="21"/>
      <c r="I307" s="17">
        <f t="shared" si="30"/>
        <v>48.228346456692911</v>
      </c>
      <c r="J307" s="16">
        <f t="shared" si="31"/>
        <v>-49.228346456692911</v>
      </c>
      <c r="K307" s="10">
        <v>120</v>
      </c>
      <c r="L307" s="16">
        <v>5219.8162729659007</v>
      </c>
      <c r="M307" s="16">
        <v>2220.6036745406791</v>
      </c>
      <c r="N307" s="16">
        <v>20.898950131233594</v>
      </c>
      <c r="O307" s="16">
        <v>46.047740112994362</v>
      </c>
      <c r="P307" s="16">
        <v>46.237630704255899</v>
      </c>
      <c r="Q307" s="16">
        <v>0.99394263082093137</v>
      </c>
      <c r="R307" s="16">
        <v>2.1496400565555898</v>
      </c>
      <c r="S307" s="16">
        <v>13.186846615384615</v>
      </c>
      <c r="T307" s="20" t="s">
        <v>125</v>
      </c>
      <c r="U307" s="10">
        <v>7</v>
      </c>
      <c r="V307" s="20" t="s">
        <v>141</v>
      </c>
      <c r="W307" s="10">
        <v>5</v>
      </c>
      <c r="X307" s="20" t="s">
        <v>141</v>
      </c>
      <c r="Y307" s="10">
        <v>5</v>
      </c>
      <c r="Z307" s="20" t="s">
        <v>121</v>
      </c>
      <c r="AA307" s="15">
        <v>5</v>
      </c>
      <c r="AB307" s="11">
        <v>6.830682564336982</v>
      </c>
      <c r="AC307" s="10">
        <v>56.007373829220576</v>
      </c>
      <c r="AD307" s="19">
        <v>37.161943606442442</v>
      </c>
      <c r="AE307" s="12"/>
      <c r="AF307" s="10"/>
      <c r="AG307" s="10"/>
      <c r="AH307" s="10"/>
      <c r="AI307" s="10"/>
      <c r="AJ307" s="10">
        <v>31</v>
      </c>
      <c r="AK307" s="10">
        <v>35.30951928449182</v>
      </c>
      <c r="AL307" s="10">
        <v>37.142319100427393</v>
      </c>
      <c r="AM307" s="10">
        <v>34.467822302819194</v>
      </c>
      <c r="AN307" s="10">
        <v>15.349246704331454</v>
      </c>
      <c r="AO307" s="10">
        <v>7.7660640797107039</v>
      </c>
      <c r="AP307" s="10">
        <v>11.559407676063975</v>
      </c>
      <c r="AQ307" s="10">
        <v>117.845</v>
      </c>
      <c r="AR307" s="10">
        <v>0</v>
      </c>
      <c r="AS307" s="10">
        <v>0</v>
      </c>
      <c r="AT307" s="10">
        <v>1.1025966847468236</v>
      </c>
      <c r="AU307" s="10">
        <v>0.44651493660879521</v>
      </c>
      <c r="AV307" s="16">
        <v>0.21650612716356721</v>
      </c>
      <c r="AW307" s="19">
        <v>115.59407676063975</v>
      </c>
      <c r="AX307" s="1" t="s">
        <v>120</v>
      </c>
      <c r="AY307" s="23">
        <v>49.228346456692897</v>
      </c>
      <c r="AZ307" s="18">
        <v>0</v>
      </c>
      <c r="BA307" s="18">
        <v>0</v>
      </c>
      <c r="BB307" s="18">
        <v>100</v>
      </c>
      <c r="BC307" s="18">
        <v>0</v>
      </c>
      <c r="BD307" s="18">
        <v>100</v>
      </c>
      <c r="BE307" s="18">
        <v>0</v>
      </c>
      <c r="BF307" s="24">
        <v>6.830682564336982</v>
      </c>
      <c r="BG307" s="24">
        <v>56.007373829220576</v>
      </c>
      <c r="BH307" s="24">
        <v>37.161943606442442</v>
      </c>
      <c r="BI307" s="21"/>
      <c r="BJ307" s="25">
        <f t="shared" ca="1" si="32"/>
        <v>0.83529862994445303</v>
      </c>
      <c r="BK307" s="24">
        <f t="shared" ca="1" si="33"/>
        <v>39.594765773601956</v>
      </c>
      <c r="BL307" s="23">
        <f t="shared" si="34"/>
        <v>2.2782363422177343</v>
      </c>
      <c r="BM307" s="23">
        <f t="shared" ca="1" si="35"/>
        <v>2.4483786851256721</v>
      </c>
      <c r="BN307" s="22">
        <f t="shared" si="36"/>
        <v>2.3999739956058739</v>
      </c>
      <c r="BO307" s="21"/>
      <c r="BP307" s="2"/>
    </row>
    <row r="308" spans="1:68" x14ac:dyDescent="0.2">
      <c r="A308">
        <v>14.75</v>
      </c>
      <c r="B308">
        <v>2.1</v>
      </c>
      <c r="C308">
        <v>1.50458</v>
      </c>
      <c r="D308">
        <v>-5.3929999999999999E-2</v>
      </c>
      <c r="E308">
        <v>6.6220000000000001E-2</v>
      </c>
      <c r="F308">
        <v>1.42605</v>
      </c>
      <c r="G308">
        <v>2.0074000000000001</v>
      </c>
      <c r="H308" s="21"/>
      <c r="I308" s="17">
        <f t="shared" si="30"/>
        <v>48.392388451443566</v>
      </c>
      <c r="J308" s="16">
        <f t="shared" si="31"/>
        <v>-49.392388451443566</v>
      </c>
      <c r="K308" s="10">
        <v>120</v>
      </c>
      <c r="L308" s="16">
        <v>5239.5013123359795</v>
      </c>
      <c r="M308" s="16">
        <v>2230.0524934383166</v>
      </c>
      <c r="N308" s="16">
        <v>20.970034995625543</v>
      </c>
      <c r="O308" s="16">
        <v>70.632203389830536</v>
      </c>
      <c r="P308" s="16">
        <v>70.824304067116998</v>
      </c>
      <c r="Q308" s="16">
        <v>1.4711478636581852</v>
      </c>
      <c r="R308" s="16">
        <v>2.0771794132478094</v>
      </c>
      <c r="S308" s="16">
        <v>13.340324811559947</v>
      </c>
      <c r="T308" s="20" t="s">
        <v>125</v>
      </c>
      <c r="U308" s="10">
        <v>7</v>
      </c>
      <c r="V308" s="20" t="s">
        <v>141</v>
      </c>
      <c r="W308" s="10">
        <v>5</v>
      </c>
      <c r="X308" s="20" t="s">
        <v>141</v>
      </c>
      <c r="Y308" s="10">
        <v>5</v>
      </c>
      <c r="Z308" s="20" t="s">
        <v>121</v>
      </c>
      <c r="AA308" s="15">
        <v>5</v>
      </c>
      <c r="AB308" s="11">
        <v>3.1919520939021737</v>
      </c>
      <c r="AC308" s="10">
        <v>46.614937458367741</v>
      </c>
      <c r="AD308" s="19">
        <v>50.193110447730085</v>
      </c>
      <c r="AE308" s="12"/>
      <c r="AF308" s="10"/>
      <c r="AG308" s="10"/>
      <c r="AH308" s="10"/>
      <c r="AI308" s="10"/>
      <c r="AJ308" s="10">
        <v>33.905804156355217</v>
      </c>
      <c r="AK308" s="10">
        <v>37.861958583785949</v>
      </c>
      <c r="AL308" s="10">
        <v>40.151264837890047</v>
      </c>
      <c r="AM308" s="10">
        <v>36.311822805033778</v>
      </c>
      <c r="AN308" s="10">
        <v>23.544067796610179</v>
      </c>
      <c r="AO308" s="10">
        <v>11.791663824015318</v>
      </c>
      <c r="AP308" s="10">
        <v>17.706076016779249</v>
      </c>
      <c r="AQ308" s="10">
        <v>117.845</v>
      </c>
      <c r="AR308" s="10">
        <v>9.3658083612632854</v>
      </c>
      <c r="AS308" s="10">
        <v>0.87986078707470927</v>
      </c>
      <c r="AT308" s="10">
        <v>1.8481553830065085</v>
      </c>
      <c r="AU308" s="10">
        <v>0.56307943885000344</v>
      </c>
      <c r="AV308" s="16">
        <v>0.32813747588505821</v>
      </c>
      <c r="AW308" s="19">
        <v>177.06076016779249</v>
      </c>
      <c r="AX308" s="1" t="s">
        <v>120</v>
      </c>
      <c r="AY308" s="23">
        <v>49.392388451443601</v>
      </c>
      <c r="AZ308" s="18">
        <v>0</v>
      </c>
      <c r="BA308" s="18">
        <v>0</v>
      </c>
      <c r="BB308" s="18">
        <v>100</v>
      </c>
      <c r="BC308" s="18">
        <v>0</v>
      </c>
      <c r="BD308" s="18">
        <v>100</v>
      </c>
      <c r="BE308" s="18">
        <v>0</v>
      </c>
      <c r="BF308" s="24">
        <v>3.1919520939021737</v>
      </c>
      <c r="BG308" s="24">
        <v>46.614937458367741</v>
      </c>
      <c r="BH308" s="24">
        <v>50.193110447730085</v>
      </c>
      <c r="BI308" s="21"/>
      <c r="BJ308" s="25">
        <f t="shared" ca="1" si="32"/>
        <v>0.7741571712369586</v>
      </c>
      <c r="BK308" s="24">
        <f t="shared" ca="1" si="33"/>
        <v>61.871711485857688</v>
      </c>
      <c r="BL308" s="23">
        <f t="shared" si="34"/>
        <v>2.1569642935628677</v>
      </c>
      <c r="BM308" s="23">
        <f t="shared" ca="1" si="35"/>
        <v>2.2873164631286</v>
      </c>
      <c r="BN308" s="22">
        <f t="shared" si="36"/>
        <v>2.2517233008562858</v>
      </c>
      <c r="BO308" s="21"/>
      <c r="BP308" s="2"/>
    </row>
    <row r="309" spans="1:68" x14ac:dyDescent="0.2">
      <c r="A309">
        <v>14.8</v>
      </c>
      <c r="B309">
        <v>0.4</v>
      </c>
      <c r="C309">
        <v>1.4038600000000001</v>
      </c>
      <c r="D309">
        <v>-9.5049999999999996E-2</v>
      </c>
      <c r="E309">
        <v>6.6129999999999994E-2</v>
      </c>
      <c r="F309">
        <v>1.4310799999999999</v>
      </c>
      <c r="G309">
        <v>2.0103</v>
      </c>
      <c r="I309" s="17">
        <f t="shared" si="30"/>
        <v>48.556430446194227</v>
      </c>
      <c r="J309" s="16">
        <f t="shared" si="31"/>
        <v>-49.556430446194227</v>
      </c>
      <c r="K309" s="10">
        <v>120</v>
      </c>
      <c r="L309" s="16">
        <v>5259.1863517060592</v>
      </c>
      <c r="M309" s="16">
        <v>2239.5013123359545</v>
      </c>
      <c r="N309" s="16">
        <v>21.041119860017499</v>
      </c>
      <c r="O309" s="16">
        <v>43.128625235404954</v>
      </c>
      <c r="P309" s="16">
        <v>43.320328097206932</v>
      </c>
      <c r="Q309" s="16">
        <v>1.2135309649543926</v>
      </c>
      <c r="R309" s="16">
        <v>2.8012968005028447</v>
      </c>
      <c r="S309" s="16">
        <v>13.312698736248386</v>
      </c>
      <c r="T309" s="20" t="s">
        <v>125</v>
      </c>
      <c r="U309" s="10">
        <v>7</v>
      </c>
      <c r="V309" s="20" t="s">
        <v>141</v>
      </c>
      <c r="W309" s="10">
        <v>5</v>
      </c>
      <c r="X309" s="20" t="s">
        <v>141</v>
      </c>
      <c r="Y309" s="10">
        <v>5</v>
      </c>
      <c r="Z309" s="20" t="s">
        <v>121</v>
      </c>
      <c r="AA309" s="15">
        <v>5</v>
      </c>
      <c r="AB309" s="11">
        <v>14.724887393626616</v>
      </c>
      <c r="AC309" s="10">
        <v>62.214383729617175</v>
      </c>
      <c r="AD309" s="19">
        <v>23.060728876756208</v>
      </c>
      <c r="AE309" s="12"/>
      <c r="AF309" s="10"/>
      <c r="AG309" s="10"/>
      <c r="AH309" s="10"/>
      <c r="AI309" s="10"/>
      <c r="AJ309" s="10">
        <v>31</v>
      </c>
      <c r="AK309" s="10">
        <v>34.846058891908079</v>
      </c>
      <c r="AL309" s="10">
        <v>36.59028215244286</v>
      </c>
      <c r="AM309" s="10">
        <v>34.249024607290522</v>
      </c>
      <c r="AN309" s="10">
        <v>14.376208411801651</v>
      </c>
      <c r="AO309" s="10">
        <v>7.5568233699885017</v>
      </c>
      <c r="AP309" s="10">
        <v>10.830082024301733</v>
      </c>
      <c r="AQ309" s="10">
        <v>117.845</v>
      </c>
      <c r="AR309" s="10">
        <v>0</v>
      </c>
      <c r="AS309" s="10">
        <v>0</v>
      </c>
      <c r="AT309" s="10">
        <v>0.99186933642865283</v>
      </c>
      <c r="AU309" s="10">
        <v>0.42663178178967121</v>
      </c>
      <c r="AV309" s="16">
        <v>0.21606222377041376</v>
      </c>
      <c r="AW309" s="19">
        <v>108.30082024301733</v>
      </c>
      <c r="AX309" s="1" t="s">
        <v>120</v>
      </c>
      <c r="AY309" s="23">
        <v>49.556430446194199</v>
      </c>
      <c r="AZ309" s="18">
        <v>0</v>
      </c>
      <c r="BA309" s="18">
        <v>0</v>
      </c>
      <c r="BB309" s="18">
        <v>100</v>
      </c>
      <c r="BC309" s="18">
        <v>0</v>
      </c>
      <c r="BD309" s="18">
        <v>100</v>
      </c>
      <c r="BE309" s="18">
        <v>0</v>
      </c>
      <c r="BF309" s="24">
        <v>14.724887393626616</v>
      </c>
      <c r="BG309" s="24">
        <v>62.214383729617175</v>
      </c>
      <c r="BH309" s="24">
        <v>23.060728876756208</v>
      </c>
      <c r="BI309" s="21"/>
      <c r="BJ309" s="25">
        <f t="shared" ca="1" si="32"/>
        <v>0.87478463197414735</v>
      </c>
      <c r="BK309" s="24">
        <f t="shared" ca="1" si="33"/>
        <v>36.589482725440256</v>
      </c>
      <c r="BL309" s="23">
        <f t="shared" si="34"/>
        <v>2.9823274691397854</v>
      </c>
      <c r="BM309" s="23">
        <f t="shared" ca="1" si="35"/>
        <v>2.5508445808813525</v>
      </c>
      <c r="BN309" s="22">
        <f t="shared" si="36"/>
        <v>2.4969046696992301</v>
      </c>
      <c r="BO309" s="21"/>
      <c r="BP309" s="2"/>
    </row>
    <row r="310" spans="1:68" x14ac:dyDescent="0.2">
      <c r="A310">
        <v>14.85</v>
      </c>
      <c r="B310">
        <v>2.1</v>
      </c>
      <c r="C310">
        <v>1.3766799999999999</v>
      </c>
      <c r="D310">
        <v>-9.3579999999999997E-2</v>
      </c>
      <c r="E310">
        <v>6.6119999999999998E-2</v>
      </c>
      <c r="F310">
        <v>1.43028</v>
      </c>
      <c r="G310">
        <v>2.0135000000000001</v>
      </c>
      <c r="I310" s="17">
        <f t="shared" si="30"/>
        <v>48.720472440944881</v>
      </c>
      <c r="J310" s="16">
        <f t="shared" si="31"/>
        <v>-49.720472440944881</v>
      </c>
      <c r="K310" s="10">
        <v>120</v>
      </c>
      <c r="L310" s="16">
        <v>5278.871391076138</v>
      </c>
      <c r="M310" s="16">
        <v>2248.9501312335924</v>
      </c>
      <c r="N310" s="16">
        <v>21.112204724409448</v>
      </c>
      <c r="O310" s="16">
        <v>35.706591337099802</v>
      </c>
      <c r="P310" s="16">
        <v>35.898249997181281</v>
      </c>
      <c r="Q310" s="16">
        <v>1.2227405184829572</v>
      </c>
      <c r="R310" s="16">
        <v>3.4061284841989967</v>
      </c>
      <c r="S310" s="16">
        <v>13.309629172324881</v>
      </c>
      <c r="T310" s="20" t="s">
        <v>122</v>
      </c>
      <c r="U310" s="10">
        <v>5</v>
      </c>
      <c r="V310" s="20" t="s">
        <v>143</v>
      </c>
      <c r="W310" s="10">
        <v>4</v>
      </c>
      <c r="X310" s="20" t="s">
        <v>143</v>
      </c>
      <c r="Y310" s="10">
        <v>4</v>
      </c>
      <c r="Z310" s="20" t="s">
        <v>123</v>
      </c>
      <c r="AA310" s="15">
        <v>4</v>
      </c>
      <c r="AB310" s="11">
        <v>29.478887243575222</v>
      </c>
      <c r="AC310" s="10">
        <v>59.583762310153439</v>
      </c>
      <c r="AD310" s="19">
        <v>10.937350446271338</v>
      </c>
      <c r="AE310" s="12">
        <v>3570.6591337099803</v>
      </c>
      <c r="AF310" s="10">
        <v>3879.4143118499514</v>
      </c>
      <c r="AG310" s="10">
        <v>2393.2166664787519</v>
      </c>
      <c r="AH310" s="10">
        <v>0</v>
      </c>
      <c r="AI310" s="10">
        <v>2.9358845523267609</v>
      </c>
      <c r="AJ310" s="10"/>
      <c r="AK310" s="10"/>
      <c r="AL310" s="10"/>
      <c r="AM310" s="10"/>
      <c r="AN310" s="10">
        <v>17.853295668549901</v>
      </c>
      <c r="AO310" s="10">
        <v>9.1738590343171413</v>
      </c>
      <c r="AP310" s="10">
        <v>17.949124998590641</v>
      </c>
      <c r="AQ310" s="10">
        <v>114.66</v>
      </c>
      <c r="AR310" s="10"/>
      <c r="AS310" s="10"/>
      <c r="AT310" s="10">
        <v>8.3347334670524234</v>
      </c>
      <c r="AU310" s="10">
        <v>1</v>
      </c>
      <c r="AV310" s="16"/>
      <c r="AW310" s="19">
        <v>581.91214677749269</v>
      </c>
      <c r="AX310" s="1" t="s">
        <v>120</v>
      </c>
      <c r="AY310" s="23">
        <v>49.720472440944903</v>
      </c>
      <c r="AZ310" s="18">
        <v>0</v>
      </c>
      <c r="BA310" s="18">
        <v>100</v>
      </c>
      <c r="BB310" s="18">
        <v>0</v>
      </c>
      <c r="BC310" s="18">
        <v>0</v>
      </c>
      <c r="BD310" s="18">
        <v>100</v>
      </c>
      <c r="BE310" s="18">
        <v>0</v>
      </c>
      <c r="BF310" s="24">
        <v>29.478887243575222</v>
      </c>
      <c r="BG310" s="24">
        <v>59.583762310153439</v>
      </c>
      <c r="BH310" s="24">
        <v>10.937350446271338</v>
      </c>
      <c r="BI310" s="21"/>
      <c r="BJ310" s="25">
        <f t="shared" ca="1" si="32"/>
        <v>0.92376908962422755</v>
      </c>
      <c r="BK310" s="24">
        <f t="shared" ca="1" si="33"/>
        <v>29.710625511936669</v>
      </c>
      <c r="BL310" s="23">
        <f t="shared" si="34"/>
        <v>3.6764404990304942</v>
      </c>
      <c r="BM310" s="23">
        <f t="shared" ca="1" si="35"/>
        <v>2.678826758772928</v>
      </c>
      <c r="BN310" s="22">
        <f t="shared" si="36"/>
        <v>2.6143682215261959</v>
      </c>
      <c r="BO310" s="21"/>
      <c r="BP310" s="2"/>
    </row>
    <row r="311" spans="1:68" x14ac:dyDescent="0.2">
      <c r="A311">
        <v>14.9</v>
      </c>
      <c r="B311">
        <v>2.1</v>
      </c>
      <c r="C311">
        <v>1.41486</v>
      </c>
      <c r="D311">
        <v>-0.16203999999999999</v>
      </c>
      <c r="E311">
        <v>6.6059999999999994E-2</v>
      </c>
      <c r="F311">
        <v>1.42563</v>
      </c>
      <c r="G311">
        <v>2.0078800000000001</v>
      </c>
      <c r="I311" s="17">
        <f t="shared" si="30"/>
        <v>48.884514435695536</v>
      </c>
      <c r="J311" s="16">
        <f t="shared" si="31"/>
        <v>-49.884514435695536</v>
      </c>
      <c r="K311" s="10">
        <v>120</v>
      </c>
      <c r="L311" s="16">
        <v>5298.5564304462168</v>
      </c>
      <c r="M311" s="16">
        <v>2258.3989501312299</v>
      </c>
      <c r="N311" s="16">
        <v>21.183289588801401</v>
      </c>
      <c r="O311" s="16">
        <v>46.132391713747673</v>
      </c>
      <c r="P311" s="16">
        <v>46.323785163506159</v>
      </c>
      <c r="Q311" s="16">
        <v>0.79383845415266441</v>
      </c>
      <c r="R311" s="16">
        <v>1.7136735509645913</v>
      </c>
      <c r="S311" s="16">
        <v>13.291211788783837</v>
      </c>
      <c r="T311" s="20" t="s">
        <v>125</v>
      </c>
      <c r="U311" s="10">
        <v>7</v>
      </c>
      <c r="V311" s="20" t="s">
        <v>141</v>
      </c>
      <c r="W311" s="10">
        <v>5</v>
      </c>
      <c r="X311" s="20" t="s">
        <v>141</v>
      </c>
      <c r="Y311" s="10">
        <v>5</v>
      </c>
      <c r="Z311" s="20" t="s">
        <v>121</v>
      </c>
      <c r="AA311" s="15">
        <v>5</v>
      </c>
      <c r="AB311" s="11">
        <v>4.0735206857010979</v>
      </c>
      <c r="AC311" s="10">
        <v>49.805297219007038</v>
      </c>
      <c r="AD311" s="19">
        <v>46.121182095291864</v>
      </c>
      <c r="AE311" s="12"/>
      <c r="AF311" s="10"/>
      <c r="AG311" s="10"/>
      <c r="AH311" s="10"/>
      <c r="AI311" s="10"/>
      <c r="AJ311" s="10">
        <v>31</v>
      </c>
      <c r="AK311" s="10">
        <v>35.215270305147577</v>
      </c>
      <c r="AL311" s="10">
        <v>37.030195602624005</v>
      </c>
      <c r="AM311" s="10">
        <v>34.474283887262963</v>
      </c>
      <c r="AN311" s="10">
        <v>15.377463904582557</v>
      </c>
      <c r="AO311" s="10">
        <v>7.5502340776908321</v>
      </c>
      <c r="AP311" s="10">
        <v>11.58094629087654</v>
      </c>
      <c r="AQ311" s="10">
        <v>117.845</v>
      </c>
      <c r="AR311" s="10">
        <v>0</v>
      </c>
      <c r="AS311" s="10">
        <v>0</v>
      </c>
      <c r="AT311" s="10">
        <v>1.0745790941232081</v>
      </c>
      <c r="AU311" s="10">
        <v>0.44127883881466329</v>
      </c>
      <c r="AV311" s="16">
        <v>0.21826230567739593</v>
      </c>
      <c r="AW311" s="19">
        <v>115.8094629087654</v>
      </c>
      <c r="AX311" s="1" t="s">
        <v>120</v>
      </c>
      <c r="AY311" s="23">
        <v>49.8845144356955</v>
      </c>
      <c r="AZ311" s="18">
        <v>0</v>
      </c>
      <c r="BA311" s="18">
        <v>0</v>
      </c>
      <c r="BB311" s="18">
        <v>100</v>
      </c>
      <c r="BC311" s="18">
        <v>0</v>
      </c>
      <c r="BD311" s="18">
        <v>100</v>
      </c>
      <c r="BE311" s="18">
        <v>0</v>
      </c>
      <c r="BF311" s="24">
        <v>4.0735206857010979</v>
      </c>
      <c r="BG311" s="24">
        <v>49.805297219007038</v>
      </c>
      <c r="BH311" s="24">
        <v>46.121182095291864</v>
      </c>
      <c r="BI311" s="21"/>
      <c r="BJ311" s="25">
        <f t="shared" ca="1" si="32"/>
        <v>0.81407682964732908</v>
      </c>
      <c r="BK311" s="24">
        <f t="shared" ca="1" si="33"/>
        <v>39.13485115489668</v>
      </c>
      <c r="BL311" s="23">
        <f t="shared" si="34"/>
        <v>1.8176243067670672</v>
      </c>
      <c r="BM311" s="23">
        <f t="shared" ca="1" si="35"/>
        <v>2.3903346121842439</v>
      </c>
      <c r="BN311" s="22">
        <f t="shared" si="36"/>
        <v>2.3368748008879185</v>
      </c>
      <c r="BO311" s="21"/>
      <c r="BP311" s="2"/>
    </row>
    <row r="312" spans="1:68" x14ac:dyDescent="0.2">
      <c r="A312">
        <v>14.95</v>
      </c>
      <c r="B312">
        <v>2.1</v>
      </c>
      <c r="C312">
        <v>1.5152300000000001</v>
      </c>
      <c r="D312">
        <v>-8.6069999999999994E-2</v>
      </c>
      <c r="E312">
        <v>6.6049999999999998E-2</v>
      </c>
      <c r="F312">
        <v>1.4257299999999999</v>
      </c>
      <c r="G312">
        <v>2.0094500000000002</v>
      </c>
      <c r="I312" s="17">
        <f t="shared" si="30"/>
        <v>49.04855643044619</v>
      </c>
      <c r="J312" s="16">
        <f t="shared" si="31"/>
        <v>-50.04855643044619</v>
      </c>
      <c r="K312" s="10">
        <v>115</v>
      </c>
      <c r="L312" s="16">
        <v>5317.421259842542</v>
      </c>
      <c r="M312" s="16">
        <v>2267.0275590551141</v>
      </c>
      <c r="N312" s="16">
        <v>21.25437445319335</v>
      </c>
      <c r="O312" s="16">
        <v>73.540395480226039</v>
      </c>
      <c r="P312" s="16">
        <v>73.731744728264033</v>
      </c>
      <c r="Q312" s="16">
        <v>1.2697906865098416</v>
      </c>
      <c r="R312" s="16">
        <v>1.7221763721848902</v>
      </c>
      <c r="S312" s="16">
        <v>13.288142224860332</v>
      </c>
      <c r="T312" s="20" t="s">
        <v>125</v>
      </c>
      <c r="U312" s="10">
        <v>7</v>
      </c>
      <c r="V312" s="20" t="s">
        <v>141</v>
      </c>
      <c r="W312" s="10">
        <v>5</v>
      </c>
      <c r="X312" s="20" t="s">
        <v>141</v>
      </c>
      <c r="Y312" s="10">
        <v>5</v>
      </c>
      <c r="Z312" s="20" t="s">
        <v>121</v>
      </c>
      <c r="AA312" s="15">
        <v>5</v>
      </c>
      <c r="AB312" s="11">
        <v>1.9448580543772351</v>
      </c>
      <c r="AC312" s="10">
        <v>39.653813337773123</v>
      </c>
      <c r="AD312" s="19">
        <v>58.401328607849642</v>
      </c>
      <c r="AE312" s="12"/>
      <c r="AF312" s="10"/>
      <c r="AG312" s="10"/>
      <c r="AH312" s="10"/>
      <c r="AI312" s="10"/>
      <c r="AJ312" s="10">
        <v>34.06344500690043</v>
      </c>
      <c r="AK312" s="10">
        <v>38.00058285511458</v>
      </c>
      <c r="AL312" s="10">
        <v>40.313126379512269</v>
      </c>
      <c r="AM312" s="10">
        <v>36.529880854619805</v>
      </c>
      <c r="AN312" s="10">
        <v>24.513465160075345</v>
      </c>
      <c r="AO312" s="10">
        <v>11.972202962528566</v>
      </c>
      <c r="AP312" s="10">
        <v>18.432936182066008</v>
      </c>
      <c r="AQ312" s="10">
        <v>117.845</v>
      </c>
      <c r="AR312" s="10">
        <v>10.439788715034396</v>
      </c>
      <c r="AS312" s="10">
        <v>1.9229663142436733</v>
      </c>
      <c r="AT312" s="10">
        <v>1.8887519368648982</v>
      </c>
      <c r="AU312" s="10">
        <v>0.56850898740843303</v>
      </c>
      <c r="AV312" s="16">
        <v>0.34147671361927051</v>
      </c>
      <c r="AW312" s="19">
        <v>184.3293618206601</v>
      </c>
      <c r="AX312" s="1" t="s">
        <v>120</v>
      </c>
      <c r="AY312" s="23">
        <v>50.048556430446197</v>
      </c>
      <c r="AZ312" s="18">
        <v>0</v>
      </c>
      <c r="BA312" s="18">
        <v>0</v>
      </c>
      <c r="BB312" s="18">
        <v>100</v>
      </c>
      <c r="BC312" s="18">
        <v>0</v>
      </c>
      <c r="BD312" s="18">
        <v>100</v>
      </c>
      <c r="BE312" s="18">
        <v>0</v>
      </c>
      <c r="BF312" s="24">
        <v>1.9448580543772351</v>
      </c>
      <c r="BG312" s="24">
        <v>39.653813337773123</v>
      </c>
      <c r="BH312" s="24">
        <v>58.401328607849642</v>
      </c>
      <c r="BI312" s="21"/>
      <c r="BJ312" s="25">
        <f t="shared" ca="1" si="32"/>
        <v>0.75042963529083839</v>
      </c>
      <c r="BK312" s="24">
        <f t="shared" ca="1" si="33"/>
        <v>63.759628085616946</v>
      </c>
      <c r="BL312" s="23">
        <f t="shared" si="34"/>
        <v>1.7865998020470748</v>
      </c>
      <c r="BM312" s="23">
        <f t="shared" ca="1" si="35"/>
        <v>2.2227465201259644</v>
      </c>
      <c r="BN312" s="22">
        <f t="shared" si="36"/>
        <v>2.1838981171540679</v>
      </c>
      <c r="BO312" s="21"/>
      <c r="BP312" s="2"/>
    </row>
    <row r="313" spans="1:68" x14ac:dyDescent="0.2">
      <c r="A313">
        <v>15</v>
      </c>
      <c r="B313">
        <v>2.1</v>
      </c>
      <c r="C313">
        <v>1.4009199999999999</v>
      </c>
      <c r="D313">
        <v>-9.0749999999999997E-2</v>
      </c>
      <c r="E313">
        <v>6.5989999999999993E-2</v>
      </c>
      <c r="F313">
        <v>1.4206300000000001</v>
      </c>
      <c r="G313">
        <v>2.0116800000000001</v>
      </c>
      <c r="I313" s="17">
        <f t="shared" si="30"/>
        <v>49.212598425196845</v>
      </c>
      <c r="J313" s="16">
        <f t="shared" si="31"/>
        <v>-50.212598425196845</v>
      </c>
      <c r="K313" s="10">
        <v>115</v>
      </c>
      <c r="L313" s="16">
        <v>5336.2860892388671</v>
      </c>
      <c r="M313" s="16">
        <v>2275.6561679789984</v>
      </c>
      <c r="N313" s="16">
        <v>21.325459317585299</v>
      </c>
      <c r="O313" s="16">
        <v>42.325800376647834</v>
      </c>
      <c r="P313" s="16">
        <v>42.516884414362835</v>
      </c>
      <c r="Q313" s="16">
        <v>1.240470475276044</v>
      </c>
      <c r="R313" s="16">
        <v>2.9175949563627825</v>
      </c>
      <c r="S313" s="16">
        <v>13.269724841319292</v>
      </c>
      <c r="T313" s="20" t="s">
        <v>125</v>
      </c>
      <c r="U313" s="10">
        <v>7</v>
      </c>
      <c r="V313" s="20" t="s">
        <v>141</v>
      </c>
      <c r="W313" s="10">
        <v>5</v>
      </c>
      <c r="X313" s="20" t="s">
        <v>141</v>
      </c>
      <c r="Y313" s="10">
        <v>5</v>
      </c>
      <c r="Z313" s="20" t="s">
        <v>123</v>
      </c>
      <c r="AA313" s="15">
        <v>4</v>
      </c>
      <c r="AB313" s="11">
        <v>16.757082988129511</v>
      </c>
      <c r="AC313" s="10">
        <v>62.567839696747555</v>
      </c>
      <c r="AD313" s="19">
        <v>20.675077315122937</v>
      </c>
      <c r="AE313" s="12"/>
      <c r="AF313" s="10"/>
      <c r="AG313" s="10"/>
      <c r="AH313" s="10"/>
      <c r="AI313" s="10"/>
      <c r="AJ313" s="10">
        <v>31</v>
      </c>
      <c r="AK313" s="10">
        <v>34.625802964666356</v>
      </c>
      <c r="AL313" s="10">
        <v>36.327335535968913</v>
      </c>
      <c r="AM313" s="10">
        <v>34.188766331077211</v>
      </c>
      <c r="AN313" s="10">
        <v>14.108600125549279</v>
      </c>
      <c r="AO313" s="10">
        <v>7.4635442256465581</v>
      </c>
      <c r="AP313" s="10">
        <v>10.629221103590709</v>
      </c>
      <c r="AQ313" s="10">
        <v>117.845</v>
      </c>
      <c r="AR313" s="10">
        <v>0</v>
      </c>
      <c r="AS313" s="10">
        <v>0</v>
      </c>
      <c r="AT313" s="10">
        <v>0.93855931864100817</v>
      </c>
      <c r="AU313" s="10">
        <v>0.41650529513547924</v>
      </c>
      <c r="AV313" s="16">
        <v>0.21973684865364401</v>
      </c>
      <c r="AW313" s="19">
        <v>106.29221103590709</v>
      </c>
      <c r="AX313" s="1" t="s">
        <v>120</v>
      </c>
      <c r="AY313" s="23">
        <v>50.212598425196802</v>
      </c>
      <c r="AZ313" s="18">
        <v>0</v>
      </c>
      <c r="BA313" s="18">
        <v>0</v>
      </c>
      <c r="BB313" s="18">
        <v>100</v>
      </c>
      <c r="BC313" s="18">
        <v>0</v>
      </c>
      <c r="BD313" s="18">
        <v>100</v>
      </c>
      <c r="BE313" s="18">
        <v>0</v>
      </c>
      <c r="BF313" s="24">
        <v>16.757082988129511</v>
      </c>
      <c r="BG313" s="24">
        <v>62.567839696747555</v>
      </c>
      <c r="BH313" s="24">
        <v>20.675077315122937</v>
      </c>
      <c r="BI313" s="21"/>
      <c r="BJ313" s="25">
        <f t="shared" ca="1" si="32"/>
        <v>0.88475791779624169</v>
      </c>
      <c r="BK313" s="24">
        <f t="shared" ca="1" si="33"/>
        <v>35.308888703275322</v>
      </c>
      <c r="BL313" s="23">
        <f t="shared" si="34"/>
        <v>3.1129476932938114</v>
      </c>
      <c r="BM313" s="23">
        <f t="shared" ca="1" si="35"/>
        <v>2.5747791022458841</v>
      </c>
      <c r="BN313" s="22">
        <f t="shared" si="36"/>
        <v>2.5147652030651395</v>
      </c>
      <c r="BO313" s="21"/>
      <c r="BP313" s="2"/>
    </row>
    <row r="314" spans="1:68" x14ac:dyDescent="0.2">
      <c r="A314">
        <v>15.05</v>
      </c>
      <c r="B314">
        <v>2.1</v>
      </c>
      <c r="C314">
        <v>1.3520799999999999</v>
      </c>
      <c r="D314">
        <v>-0.14147999999999999</v>
      </c>
      <c r="E314">
        <v>6.6000000000000003E-2</v>
      </c>
      <c r="F314">
        <v>1.42035</v>
      </c>
      <c r="G314">
        <v>2.0106799999999998</v>
      </c>
      <c r="I314" s="17">
        <f t="shared" si="30"/>
        <v>49.376640419947506</v>
      </c>
      <c r="J314" s="16">
        <f t="shared" si="31"/>
        <v>-50.376640419947506</v>
      </c>
      <c r="K314" s="10">
        <v>115</v>
      </c>
      <c r="L314" s="16">
        <v>5355.1509186351932</v>
      </c>
      <c r="M314" s="16">
        <v>2284.2847769028831</v>
      </c>
      <c r="N314" s="16">
        <v>21.396544181977251</v>
      </c>
      <c r="O314" s="16">
        <v>28.989077212806034</v>
      </c>
      <c r="P314" s="16">
        <v>29.18020545224153</v>
      </c>
      <c r="Q314" s="16">
        <v>0.92264690350456069</v>
      </c>
      <c r="R314" s="16">
        <v>3.1618931025507426</v>
      </c>
      <c r="S314" s="16">
        <v>13.272794405242802</v>
      </c>
      <c r="T314" s="20" t="s">
        <v>122</v>
      </c>
      <c r="U314" s="10">
        <v>5</v>
      </c>
      <c r="V314" s="20" t="s">
        <v>143</v>
      </c>
      <c r="W314" s="10">
        <v>4</v>
      </c>
      <c r="X314" s="20" t="s">
        <v>143</v>
      </c>
      <c r="Y314" s="10">
        <v>4</v>
      </c>
      <c r="Z314" s="20" t="s">
        <v>123</v>
      </c>
      <c r="AA314" s="15">
        <v>4</v>
      </c>
      <c r="AB314" s="11">
        <v>29.717616639091069</v>
      </c>
      <c r="AC314" s="10">
        <v>59.469385022565149</v>
      </c>
      <c r="AD314" s="19">
        <v>10.812998338343778</v>
      </c>
      <c r="AE314" s="12">
        <v>2898.9077212806033</v>
      </c>
      <c r="AF314" s="10">
        <v>3098.946897422888</v>
      </c>
      <c r="AG314" s="10">
        <v>1945.3470301494353</v>
      </c>
      <c r="AH314" s="10">
        <v>0</v>
      </c>
      <c r="AI314" s="10">
        <v>3.162662264556908</v>
      </c>
      <c r="AJ314" s="10"/>
      <c r="AK314" s="10"/>
      <c r="AL314" s="10"/>
      <c r="AM314" s="10"/>
      <c r="AN314" s="10">
        <v>14.494538606403017</v>
      </c>
      <c r="AO314" s="10">
        <v>7.6757004158929725</v>
      </c>
      <c r="AP314" s="10">
        <v>14.617429211046048</v>
      </c>
      <c r="AQ314" s="10">
        <v>114.66</v>
      </c>
      <c r="AR314" s="10"/>
      <c r="AS314" s="10"/>
      <c r="AT314" s="10">
        <v>6.4762095525469565</v>
      </c>
      <c r="AU314" s="10">
        <v>1</v>
      </c>
      <c r="AV314" s="16"/>
      <c r="AW314" s="19">
        <v>464.84203461343316</v>
      </c>
      <c r="AX314" s="1" t="s">
        <v>120</v>
      </c>
      <c r="AY314" s="23">
        <v>50.376640419947499</v>
      </c>
      <c r="AZ314" s="18">
        <v>0</v>
      </c>
      <c r="BA314" s="18">
        <v>100</v>
      </c>
      <c r="BB314" s="18">
        <v>0</v>
      </c>
      <c r="BC314" s="18">
        <v>0</v>
      </c>
      <c r="BD314" s="18">
        <v>100</v>
      </c>
      <c r="BE314" s="18">
        <v>0</v>
      </c>
      <c r="BF314" s="24">
        <v>29.717616639091069</v>
      </c>
      <c r="BG314" s="24">
        <v>59.469385022565149</v>
      </c>
      <c r="BH314" s="24">
        <v>10.812998338343778</v>
      </c>
      <c r="BI314" s="21"/>
      <c r="BJ314" s="25">
        <f t="shared" ca="1" si="32"/>
        <v>0.94915106474549815</v>
      </c>
      <c r="BK314" s="24">
        <f t="shared" ca="1" si="33"/>
        <v>23.292545925567556</v>
      </c>
      <c r="BL314" s="23">
        <f t="shared" si="34"/>
        <v>3.4813409225835423</v>
      </c>
      <c r="BM314" s="23">
        <f t="shared" ca="1" si="35"/>
        <v>2.743254898129198</v>
      </c>
      <c r="BN314" s="22">
        <f t="shared" si="36"/>
        <v>2.6608272193312597</v>
      </c>
      <c r="BO314" s="21"/>
      <c r="BP314" s="2"/>
    </row>
    <row r="315" spans="1:68" x14ac:dyDescent="0.2">
      <c r="A315">
        <v>15.1</v>
      </c>
      <c r="B315">
        <v>2.1</v>
      </c>
      <c r="C315">
        <v>1.32951</v>
      </c>
      <c r="D315">
        <v>-0.19994000000000001</v>
      </c>
      <c r="E315">
        <v>6.6040000000000001E-2</v>
      </c>
      <c r="F315">
        <v>1.4210499999999999</v>
      </c>
      <c r="G315">
        <v>2.0146799999999998</v>
      </c>
      <c r="I315" s="17">
        <f t="shared" si="30"/>
        <v>49.540682414698161</v>
      </c>
      <c r="J315" s="16">
        <f t="shared" si="31"/>
        <v>-50.540682414698161</v>
      </c>
      <c r="K315" s="10">
        <v>115</v>
      </c>
      <c r="L315" s="16">
        <v>5374.0157480315183</v>
      </c>
      <c r="M315" s="16">
        <v>2292.9133858267674</v>
      </c>
      <c r="N315" s="16">
        <v>21.467629046369201</v>
      </c>
      <c r="O315" s="16">
        <v>22.825894538606416</v>
      </c>
      <c r="P315" s="16">
        <v>23.017199584923908</v>
      </c>
      <c r="Q315" s="16">
        <v>0.55639486317810849</v>
      </c>
      <c r="R315" s="16">
        <v>2.4173004240817502</v>
      </c>
      <c r="S315" s="16">
        <v>13.285072660936827</v>
      </c>
      <c r="T315" s="20" t="s">
        <v>122</v>
      </c>
      <c r="U315" s="10">
        <v>5</v>
      </c>
      <c r="V315" s="20" t="s">
        <v>143</v>
      </c>
      <c r="W315" s="10">
        <v>4</v>
      </c>
      <c r="X315" s="20" t="s">
        <v>143</v>
      </c>
      <c r="Y315" s="10">
        <v>4</v>
      </c>
      <c r="Z315" s="20" t="s">
        <v>123</v>
      </c>
      <c r="AA315" s="15">
        <v>4</v>
      </c>
      <c r="AB315" s="11">
        <v>21.480341066044232</v>
      </c>
      <c r="AC315" s="10">
        <v>62.317703728384672</v>
      </c>
      <c r="AD315" s="19">
        <v>16.2019552055711</v>
      </c>
      <c r="AE315" s="12">
        <v>2282.5894538606417</v>
      </c>
      <c r="AF315" s="10">
        <v>2372.777687773972</v>
      </c>
      <c r="AG315" s="10">
        <v>1534.4799723282606</v>
      </c>
      <c r="AH315" s="10">
        <v>0</v>
      </c>
      <c r="AI315" s="10">
        <v>4.1368461695441345</v>
      </c>
      <c r="AJ315" s="10"/>
      <c r="AK315" s="10"/>
      <c r="AL315" s="10"/>
      <c r="AM315" s="10"/>
      <c r="AN315" s="10">
        <v>11.412947269303208</v>
      </c>
      <c r="AO315" s="10">
        <v>6.1195130597588108</v>
      </c>
      <c r="AP315" s="10">
        <v>11.741359806297824</v>
      </c>
      <c r="AQ315" s="10">
        <v>114.66</v>
      </c>
      <c r="AR315" s="10"/>
      <c r="AS315" s="10"/>
      <c r="AT315" s="10">
        <v>4.8734773884790323</v>
      </c>
      <c r="AU315" s="10">
        <v>1</v>
      </c>
      <c r="AV315" s="16"/>
      <c r="AW315" s="19">
        <v>355.91665316609578</v>
      </c>
      <c r="AX315" s="1" t="s">
        <v>120</v>
      </c>
      <c r="AY315" s="23">
        <v>50.540682414698203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21.480341066044232</v>
      </c>
      <c r="BG315" s="24">
        <v>62.317703728384672</v>
      </c>
      <c r="BH315" s="24">
        <v>16.2019552055711</v>
      </c>
      <c r="BI315" s="21"/>
      <c r="BJ315" s="25">
        <f t="shared" ca="1" si="32"/>
        <v>0.95963052169790186</v>
      </c>
      <c r="BK315" s="24">
        <f t="shared" ca="1" si="33"/>
        <v>17.789284179489826</v>
      </c>
      <c r="BL315" s="23">
        <f t="shared" si="34"/>
        <v>2.736791030256617</v>
      </c>
      <c r="BM315" s="23">
        <f t="shared" ca="1" si="35"/>
        <v>2.7702249459892765</v>
      </c>
      <c r="BN315" s="22">
        <f t="shared" si="36"/>
        <v>2.6686024608463259</v>
      </c>
      <c r="BO315" s="21"/>
      <c r="BP315" s="2"/>
    </row>
    <row r="316" spans="1:68" x14ac:dyDescent="0.2">
      <c r="A316">
        <v>15.15</v>
      </c>
      <c r="B316">
        <v>2.2000000000000002</v>
      </c>
      <c r="C316">
        <v>1.4028099999999999</v>
      </c>
      <c r="D316">
        <v>-0.15174000000000001</v>
      </c>
      <c r="E316">
        <v>6.6339999999999996E-2</v>
      </c>
      <c r="F316">
        <v>1.4194500000000001</v>
      </c>
      <c r="G316">
        <v>2.0162300000000002</v>
      </c>
      <c r="I316" s="17">
        <f t="shared" si="30"/>
        <v>49.704724409448815</v>
      </c>
      <c r="J316" s="16">
        <f t="shared" si="31"/>
        <v>-50.704724409448815</v>
      </c>
      <c r="K316" s="10">
        <v>115</v>
      </c>
      <c r="L316" s="16">
        <v>5392.8805774278435</v>
      </c>
      <c r="M316" s="16">
        <v>2301.5419947506516</v>
      </c>
      <c r="N316" s="16">
        <v>21.538713910761153</v>
      </c>
      <c r="O316" s="16">
        <v>42.841902071563077</v>
      </c>
      <c r="P316" s="16">
        <v>43.034533169495525</v>
      </c>
      <c r="Q316" s="16">
        <v>0.85836797887661997</v>
      </c>
      <c r="R316" s="16">
        <v>1.9946027426296402</v>
      </c>
      <c r="S316" s="16">
        <v>13.377159578642027</v>
      </c>
      <c r="T316" s="20" t="s">
        <v>122</v>
      </c>
      <c r="U316" s="10">
        <v>5</v>
      </c>
      <c r="V316" s="20" t="s">
        <v>141</v>
      </c>
      <c r="W316" s="10">
        <v>5</v>
      </c>
      <c r="X316" s="20" t="s">
        <v>141</v>
      </c>
      <c r="Y316" s="10">
        <v>5</v>
      </c>
      <c r="Z316" s="20" t="s">
        <v>121</v>
      </c>
      <c r="AA316" s="15">
        <v>5</v>
      </c>
      <c r="AB316" s="11">
        <v>6.3878729352642409</v>
      </c>
      <c r="AC316" s="10">
        <v>55.259459256803325</v>
      </c>
      <c r="AD316" s="19">
        <v>38.352667807932434</v>
      </c>
      <c r="AE316" s="12">
        <v>4284.1902071563072</v>
      </c>
      <c r="AF316" s="10">
        <v>4726.6484136414374</v>
      </c>
      <c r="AG316" s="10">
        <v>2868.9688779663684</v>
      </c>
      <c r="AH316" s="10">
        <v>0</v>
      </c>
      <c r="AI316" s="10">
        <v>5.0135296549408235</v>
      </c>
      <c r="AJ316" s="10"/>
      <c r="AK316" s="10"/>
      <c r="AL316" s="10"/>
      <c r="AM316" s="10"/>
      <c r="AN316" s="10">
        <v>21.420951035781538</v>
      </c>
      <c r="AO316" s="10">
        <v>10.013865991996729</v>
      </c>
      <c r="AP316" s="10">
        <v>21.517266584747762</v>
      </c>
      <c r="AQ316" s="10">
        <v>114.66</v>
      </c>
      <c r="AR316" s="10"/>
      <c r="AS316" s="10"/>
      <c r="AT316" s="10">
        <v>10.008742915136601</v>
      </c>
      <c r="AU316" s="10">
        <v>1</v>
      </c>
      <c r="AV316" s="16"/>
      <c r="AW316" s="19">
        <v>708.99726204621561</v>
      </c>
      <c r="AX316" s="1" t="s">
        <v>120</v>
      </c>
      <c r="AY316" s="23">
        <v>50.704724409448801</v>
      </c>
      <c r="AZ316" s="18">
        <v>0</v>
      </c>
      <c r="BA316" s="18">
        <v>100</v>
      </c>
      <c r="BB316" s="18">
        <v>0</v>
      </c>
      <c r="BC316" s="18">
        <v>0</v>
      </c>
      <c r="BD316" s="18">
        <v>100</v>
      </c>
      <c r="BE316" s="18">
        <v>0</v>
      </c>
      <c r="BF316" s="24">
        <v>6.3878729352642409</v>
      </c>
      <c r="BG316" s="24">
        <v>55.259459256803325</v>
      </c>
      <c r="BH316" s="24">
        <v>38.352667807932434</v>
      </c>
      <c r="BI316" s="21"/>
      <c r="BJ316" s="25">
        <f t="shared" ca="1" si="32"/>
        <v>0.84394678452476946</v>
      </c>
      <c r="BK316" s="24">
        <f t="shared" ca="1" si="33"/>
        <v>35.505440674128877</v>
      </c>
      <c r="BL316" s="23">
        <f t="shared" si="34"/>
        <v>2.1279339640907389</v>
      </c>
      <c r="BM316" s="23">
        <f t="shared" ca="1" si="35"/>
        <v>2.4660580013938795</v>
      </c>
      <c r="BN316" s="22">
        <f t="shared" si="36"/>
        <v>2.4031445961746902</v>
      </c>
      <c r="BO316" s="21"/>
      <c r="BP316" s="2"/>
    </row>
    <row r="317" spans="1:68" x14ac:dyDescent="0.2">
      <c r="A317">
        <v>15.2</v>
      </c>
      <c r="B317">
        <v>2.1</v>
      </c>
      <c r="C317">
        <v>1.4447000000000001</v>
      </c>
      <c r="D317">
        <v>-8.7679999999999994E-2</v>
      </c>
      <c r="E317">
        <v>6.6339999999999996E-2</v>
      </c>
      <c r="F317">
        <v>1.4123000000000001</v>
      </c>
      <c r="G317">
        <v>2.0092300000000001</v>
      </c>
      <c r="I317" s="17">
        <f t="shared" si="30"/>
        <v>49.868766404199469</v>
      </c>
      <c r="J317" s="16">
        <f t="shared" si="31"/>
        <v>-50.868766404199469</v>
      </c>
      <c r="K317" s="10">
        <v>115</v>
      </c>
      <c r="L317" s="16">
        <v>5411.7454068241686</v>
      </c>
      <c r="M317" s="16">
        <v>2310.1706036745359</v>
      </c>
      <c r="N317" s="16">
        <v>21.609798775153102</v>
      </c>
      <c r="O317" s="16">
        <v>54.280790960452023</v>
      </c>
      <c r="P317" s="16">
        <v>54.473422058384472</v>
      </c>
      <c r="Q317" s="16">
        <v>1.2597040326452233</v>
      </c>
      <c r="R317" s="16">
        <v>2.312511285402771</v>
      </c>
      <c r="S317" s="16">
        <v>13.377159578642027</v>
      </c>
      <c r="T317" s="20" t="s">
        <v>122</v>
      </c>
      <c r="U317" s="10">
        <v>5</v>
      </c>
      <c r="V317" s="20" t="s">
        <v>141</v>
      </c>
      <c r="W317" s="10">
        <v>5</v>
      </c>
      <c r="X317" s="20" t="s">
        <v>141</v>
      </c>
      <c r="Y317" s="10">
        <v>5</v>
      </c>
      <c r="Z317" s="20" t="s">
        <v>121</v>
      </c>
      <c r="AA317" s="15">
        <v>5</v>
      </c>
      <c r="AB317" s="11">
        <v>6.4318926971647699</v>
      </c>
      <c r="AC317" s="10">
        <v>55.337044692139159</v>
      </c>
      <c r="AD317" s="19">
        <v>38.231062610696071</v>
      </c>
      <c r="AE317" s="12">
        <v>5428.0790960452023</v>
      </c>
      <c r="AF317" s="10">
        <v>6071.2903517815303</v>
      </c>
      <c r="AG317" s="10">
        <v>3631.5614705589651</v>
      </c>
      <c r="AH317" s="10">
        <v>0</v>
      </c>
      <c r="AI317" s="10">
        <v>4.3243032209714372</v>
      </c>
      <c r="AJ317" s="10"/>
      <c r="AK317" s="10"/>
      <c r="AL317" s="10"/>
      <c r="AM317" s="10"/>
      <c r="AN317" s="10">
        <v>27.140395480226012</v>
      </c>
      <c r="AO317" s="10">
        <v>12.452704736147343</v>
      </c>
      <c r="AP317" s="10">
        <v>27.236711029192236</v>
      </c>
      <c r="AQ317" s="10">
        <v>114.66</v>
      </c>
      <c r="AR317" s="10"/>
      <c r="AS317" s="10"/>
      <c r="AT317" s="10">
        <v>12.966704302783452</v>
      </c>
      <c r="AU317" s="10">
        <v>1</v>
      </c>
      <c r="AV317" s="16"/>
      <c r="AW317" s="19">
        <v>910.69355276722945</v>
      </c>
      <c r="AX317" s="1" t="s">
        <v>120</v>
      </c>
      <c r="AY317" s="23">
        <v>50.868766404199498</v>
      </c>
      <c r="AZ317" s="18">
        <v>0</v>
      </c>
      <c r="BA317" s="18">
        <v>100</v>
      </c>
      <c r="BB317" s="18">
        <v>0</v>
      </c>
      <c r="BC317" s="18">
        <v>0</v>
      </c>
      <c r="BD317" s="18">
        <v>100</v>
      </c>
      <c r="BE317" s="18">
        <v>0</v>
      </c>
      <c r="BF317" s="24">
        <v>6.4318926971647699</v>
      </c>
      <c r="BG317" s="24">
        <v>55.337044692139159</v>
      </c>
      <c r="BH317" s="24">
        <v>38.231062610696071</v>
      </c>
      <c r="BI317" s="21"/>
      <c r="BJ317" s="25">
        <f t="shared" ca="1" si="32"/>
        <v>0.82717317424907477</v>
      </c>
      <c r="BK317" s="24">
        <f t="shared" ca="1" si="33"/>
        <v>45.487430504137613</v>
      </c>
      <c r="BL317" s="23">
        <f t="shared" si="34"/>
        <v>2.4333854863543505</v>
      </c>
      <c r="BM317" s="23">
        <f t="shared" ca="1" si="35"/>
        <v>2.4214976890752222</v>
      </c>
      <c r="BN317" s="22">
        <f t="shared" si="36"/>
        <v>2.3672408194265682</v>
      </c>
      <c r="BO317" s="21"/>
      <c r="BP317" s="2"/>
    </row>
    <row r="318" spans="1:68" x14ac:dyDescent="0.2">
      <c r="A318">
        <v>15.25</v>
      </c>
      <c r="B318">
        <v>2.1</v>
      </c>
      <c r="C318">
        <v>1.3738900000000001</v>
      </c>
      <c r="D318">
        <v>-0.10173</v>
      </c>
      <c r="E318">
        <v>6.6290000000000002E-2</v>
      </c>
      <c r="F318">
        <v>1.4189499999999999</v>
      </c>
      <c r="G318">
        <v>2.0115500000000002</v>
      </c>
      <c r="I318" s="17">
        <f t="shared" si="30"/>
        <v>50.032808398950131</v>
      </c>
      <c r="J318" s="16">
        <f t="shared" si="31"/>
        <v>-51.032808398950131</v>
      </c>
      <c r="K318" s="10">
        <v>115</v>
      </c>
      <c r="L318" s="16">
        <v>5430.6102362204947</v>
      </c>
      <c r="M318" s="16">
        <v>2318.7992125984206</v>
      </c>
      <c r="N318" s="16">
        <v>21.680883639545058</v>
      </c>
      <c r="O318" s="16">
        <v>34.944726930320186</v>
      </c>
      <c r="P318" s="16">
        <v>35.13713701965014</v>
      </c>
      <c r="Q318" s="16">
        <v>1.1716807489198273</v>
      </c>
      <c r="R318" s="16">
        <v>3.3345936758153489</v>
      </c>
      <c r="S318" s="16">
        <v>13.361811759024494</v>
      </c>
      <c r="T318" s="20" t="s">
        <v>122</v>
      </c>
      <c r="U318" s="10">
        <v>5</v>
      </c>
      <c r="V318" s="20" t="s">
        <v>143</v>
      </c>
      <c r="W318" s="10">
        <v>4</v>
      </c>
      <c r="X318" s="20" t="s">
        <v>143</v>
      </c>
      <c r="Y318" s="10">
        <v>4</v>
      </c>
      <c r="Z318" s="20" t="s">
        <v>123</v>
      </c>
      <c r="AA318" s="15">
        <v>4</v>
      </c>
      <c r="AB318" s="11">
        <v>28.533820975743396</v>
      </c>
      <c r="AC318" s="10">
        <v>60.020541932914099</v>
      </c>
      <c r="AD318" s="19">
        <v>11.445637091342501</v>
      </c>
      <c r="AE318" s="12">
        <v>3494.4726930320185</v>
      </c>
      <c r="AF318" s="10">
        <v>3795.3235925541771</v>
      </c>
      <c r="AG318" s="10">
        <v>2342.4758013100095</v>
      </c>
      <c r="AH318" s="10">
        <v>0</v>
      </c>
      <c r="AI318" s="10">
        <v>2.9988661204891409</v>
      </c>
      <c r="AJ318" s="10"/>
      <c r="AK318" s="10"/>
      <c r="AL318" s="10"/>
      <c r="AM318" s="10"/>
      <c r="AN318" s="10">
        <v>17.472363465160093</v>
      </c>
      <c r="AO318" s="10">
        <v>9.0326836602890541</v>
      </c>
      <c r="AP318" s="10">
        <v>17.56856850982507</v>
      </c>
      <c r="AQ318" s="10">
        <v>114.66</v>
      </c>
      <c r="AR318" s="10"/>
      <c r="AS318" s="10"/>
      <c r="AT318" s="10">
        <v>7.8865708101629002</v>
      </c>
      <c r="AU318" s="10">
        <v>1</v>
      </c>
      <c r="AV318" s="16"/>
      <c r="AW318" s="19">
        <v>569.29853888312653</v>
      </c>
      <c r="AX318" s="1" t="s">
        <v>120</v>
      </c>
      <c r="AY318" s="23">
        <v>51.032808398950102</v>
      </c>
      <c r="AZ318" s="18">
        <v>0</v>
      </c>
      <c r="BA318" s="18">
        <v>100</v>
      </c>
      <c r="BB318" s="18">
        <v>0</v>
      </c>
      <c r="BC318" s="18">
        <v>0</v>
      </c>
      <c r="BD318" s="18">
        <v>100</v>
      </c>
      <c r="BE318" s="18">
        <v>0</v>
      </c>
      <c r="BF318" s="24">
        <v>28.533820975743396</v>
      </c>
      <c r="BG318" s="24">
        <v>60.020541932914099</v>
      </c>
      <c r="BH318" s="24">
        <v>11.445637091342501</v>
      </c>
      <c r="BI318" s="21"/>
      <c r="BJ318" s="25">
        <f t="shared" ca="1" si="32"/>
        <v>0.93025939768127586</v>
      </c>
      <c r="BK318" s="24">
        <f t="shared" ca="1" si="33"/>
        <v>28.139683821577137</v>
      </c>
      <c r="BL318" s="23">
        <f t="shared" si="34"/>
        <v>3.6138634993791872</v>
      </c>
      <c r="BM318" s="23">
        <f t="shared" ca="1" si="35"/>
        <v>2.691530116147367</v>
      </c>
      <c r="BN318" s="22">
        <f t="shared" si="36"/>
        <v>2.6151296074102315</v>
      </c>
      <c r="BO318" s="21"/>
      <c r="BP318" s="2"/>
    </row>
    <row r="319" spans="1:68" x14ac:dyDescent="0.2">
      <c r="A319">
        <v>15.3</v>
      </c>
      <c r="B319">
        <v>2.1</v>
      </c>
      <c r="C319">
        <v>1.3334900000000001</v>
      </c>
      <c r="D319">
        <v>-0.16278000000000001</v>
      </c>
      <c r="E319">
        <v>6.6530000000000006E-2</v>
      </c>
      <c r="F319">
        <v>1.4151</v>
      </c>
      <c r="G319">
        <v>2.0118999999999998</v>
      </c>
      <c r="I319" s="17">
        <f t="shared" si="30"/>
        <v>50.196850393700785</v>
      </c>
      <c r="J319" s="16">
        <f t="shared" si="31"/>
        <v>-51.196850393700785</v>
      </c>
      <c r="K319" s="10">
        <v>115</v>
      </c>
      <c r="L319" s="16">
        <v>5449.4750656168198</v>
      </c>
      <c r="M319" s="16">
        <v>2327.4278215223048</v>
      </c>
      <c r="N319" s="16">
        <v>21.751968503937007</v>
      </c>
      <c r="O319" s="16">
        <v>23.91271186440682</v>
      </c>
      <c r="P319" s="16">
        <v>24.106182795028737</v>
      </c>
      <c r="Q319" s="16">
        <v>0.78920235237638003</v>
      </c>
      <c r="R319" s="16">
        <v>3.2738586572865951</v>
      </c>
      <c r="S319" s="16">
        <v>13.435481293188655</v>
      </c>
      <c r="T319" s="20" t="s">
        <v>122</v>
      </c>
      <c r="U319" s="10">
        <v>5</v>
      </c>
      <c r="V319" s="20" t="s">
        <v>143</v>
      </c>
      <c r="W319" s="10">
        <v>4</v>
      </c>
      <c r="X319" s="20" t="s">
        <v>143</v>
      </c>
      <c r="Y319" s="10">
        <v>4</v>
      </c>
      <c r="Z319" s="20" t="s">
        <v>123</v>
      </c>
      <c r="AA319" s="15">
        <v>4</v>
      </c>
      <c r="AB319" s="11">
        <v>37.341032382306722</v>
      </c>
      <c r="AC319" s="10">
        <v>55.084133445157683</v>
      </c>
      <c r="AD319" s="19">
        <v>7.5748341725355939</v>
      </c>
      <c r="AE319" s="12">
        <v>2391.271186440682</v>
      </c>
      <c r="AF319" s="10">
        <v>2496.45457616364</v>
      </c>
      <c r="AG319" s="10">
        <v>1607.0788530019158</v>
      </c>
      <c r="AH319" s="10">
        <v>0</v>
      </c>
      <c r="AI319" s="10">
        <v>3.0544996124811612</v>
      </c>
      <c r="AJ319" s="10"/>
      <c r="AK319" s="10"/>
      <c r="AL319" s="10"/>
      <c r="AM319" s="10"/>
      <c r="AN319" s="10">
        <v>11.95635593220341</v>
      </c>
      <c r="AO319" s="10">
        <v>6.6301181953787101</v>
      </c>
      <c r="AP319" s="10">
        <v>12.24955197101341</v>
      </c>
      <c r="AQ319" s="10">
        <v>114.66</v>
      </c>
      <c r="AR319" s="10"/>
      <c r="AS319" s="10"/>
      <c r="AT319" s="10">
        <v>5.0601755164000739</v>
      </c>
      <c r="AU319" s="10">
        <v>1</v>
      </c>
      <c r="AV319" s="16"/>
      <c r="AW319" s="19">
        <v>374.46818642454599</v>
      </c>
      <c r="AX319" s="1" t="s">
        <v>120</v>
      </c>
      <c r="AY319" s="23">
        <v>51.196850393700799</v>
      </c>
      <c r="AZ319" s="18">
        <v>0</v>
      </c>
      <c r="BA319" s="18">
        <v>100</v>
      </c>
      <c r="BB319" s="18">
        <v>0</v>
      </c>
      <c r="BC319" s="18">
        <v>0</v>
      </c>
      <c r="BD319" s="18">
        <v>100</v>
      </c>
      <c r="BE319" s="18">
        <v>0</v>
      </c>
      <c r="BF319" s="24">
        <v>37.341032382306722</v>
      </c>
      <c r="BG319" s="24">
        <v>55.084133445157683</v>
      </c>
      <c r="BH319" s="24">
        <v>7.5748341725355939</v>
      </c>
      <c r="BI319" s="21"/>
      <c r="BJ319" s="25">
        <f t="shared" ca="1" si="32"/>
        <v>0.98645880088492122</v>
      </c>
      <c r="BK319" s="24">
        <f t="shared" ca="1" si="33"/>
        <v>18.39669452289581</v>
      </c>
      <c r="BL319" s="23">
        <f t="shared" si="34"/>
        <v>3.6910617720068304</v>
      </c>
      <c r="BM319" s="23">
        <f t="shared" ca="1" si="35"/>
        <v>2.8385000229345891</v>
      </c>
      <c r="BN319" s="22">
        <f t="shared" si="36"/>
        <v>2.7342186732457185</v>
      </c>
      <c r="BO319" s="21"/>
      <c r="BP319" s="2"/>
    </row>
    <row r="320" spans="1:68" x14ac:dyDescent="0.2">
      <c r="A320">
        <v>15.35</v>
      </c>
      <c r="B320">
        <v>2.1</v>
      </c>
      <c r="C320">
        <v>1.3501000000000001</v>
      </c>
      <c r="D320">
        <v>-0.13908000000000001</v>
      </c>
      <c r="E320">
        <v>6.6699999999999995E-2</v>
      </c>
      <c r="F320">
        <v>1.4140299999999999</v>
      </c>
      <c r="G320">
        <v>2.0166499999999998</v>
      </c>
      <c r="I320" s="17">
        <f t="shared" si="30"/>
        <v>50.36089238845144</v>
      </c>
      <c r="J320" s="16">
        <f t="shared" si="31"/>
        <v>-51.36089238845144</v>
      </c>
      <c r="K320" s="10">
        <v>115</v>
      </c>
      <c r="L320" s="16">
        <v>5468.339895013145</v>
      </c>
      <c r="M320" s="16">
        <v>2336.0564304461891</v>
      </c>
      <c r="N320" s="16">
        <v>21.823053368328956</v>
      </c>
      <c r="O320" s="16">
        <v>28.448399246704376</v>
      </c>
      <c r="P320" s="16">
        <v>28.642621606574767</v>
      </c>
      <c r="Q320" s="16">
        <v>0.93768290926548237</v>
      </c>
      <c r="R320" s="16">
        <v>3.2737328382337809</v>
      </c>
      <c r="S320" s="16">
        <v>13.487663879888267</v>
      </c>
      <c r="T320" s="20" t="s">
        <v>122</v>
      </c>
      <c r="U320" s="10">
        <v>5</v>
      </c>
      <c r="V320" s="20" t="s">
        <v>143</v>
      </c>
      <c r="W320" s="10">
        <v>4</v>
      </c>
      <c r="X320" s="20" t="s">
        <v>143</v>
      </c>
      <c r="Y320" s="10">
        <v>4</v>
      </c>
      <c r="Z320" s="20" t="s">
        <v>123</v>
      </c>
      <c r="AA320" s="15">
        <v>4</v>
      </c>
      <c r="AB320" s="11">
        <v>32.594122002290028</v>
      </c>
      <c r="AC320" s="10">
        <v>57.972386407114442</v>
      </c>
      <c r="AD320" s="19">
        <v>9.4334915905955263</v>
      </c>
      <c r="AE320" s="12">
        <v>2844.8399246704375</v>
      </c>
      <c r="AF320" s="10">
        <v>3029.0435640280957</v>
      </c>
      <c r="AG320" s="10">
        <v>1909.5081071049844</v>
      </c>
      <c r="AH320" s="10">
        <v>0</v>
      </c>
      <c r="AI320" s="10">
        <v>3.0546170057649307</v>
      </c>
      <c r="AJ320" s="10"/>
      <c r="AK320" s="10"/>
      <c r="AL320" s="10"/>
      <c r="AM320" s="10"/>
      <c r="AN320" s="10">
        <v>14.224199623352188</v>
      </c>
      <c r="AO320" s="10">
        <v>7.6271703869256271</v>
      </c>
      <c r="AP320" s="10">
        <v>14.36655674973489</v>
      </c>
      <c r="AQ320" s="10">
        <v>114.66</v>
      </c>
      <c r="AR320" s="10"/>
      <c r="AS320" s="10"/>
      <c r="AT320" s="10">
        <v>6.1752084279185713</v>
      </c>
      <c r="AU320" s="10">
        <v>1</v>
      </c>
      <c r="AV320" s="16"/>
      <c r="AW320" s="19">
        <v>454.35653460421435</v>
      </c>
      <c r="AX320" s="1" t="s">
        <v>120</v>
      </c>
      <c r="AY320" s="23">
        <v>51.360892388451397</v>
      </c>
      <c r="AZ320" s="18">
        <v>0</v>
      </c>
      <c r="BA320" s="18">
        <v>100</v>
      </c>
      <c r="BB320" s="18">
        <v>0</v>
      </c>
      <c r="BC320" s="18">
        <v>0</v>
      </c>
      <c r="BD320" s="18">
        <v>100</v>
      </c>
      <c r="BE320" s="18">
        <v>0</v>
      </c>
      <c r="BF320" s="24">
        <v>32.594122002290028</v>
      </c>
      <c r="BG320" s="24">
        <v>57.972386407114442</v>
      </c>
      <c r="BH320" s="24">
        <v>9.4334915905955263</v>
      </c>
      <c r="BI320" s="21"/>
      <c r="BJ320" s="25">
        <f t="shared" ca="1" si="32"/>
        <v>0.96021164924471836</v>
      </c>
      <c r="BK320" s="24">
        <f t="shared" ca="1" si="33"/>
        <v>22.267174055199067</v>
      </c>
      <c r="BL320" s="23">
        <f t="shared" si="34"/>
        <v>3.619216314446505</v>
      </c>
      <c r="BM320" s="23">
        <f t="shared" ca="1" si="35"/>
        <v>2.7690747726513432</v>
      </c>
      <c r="BN320" s="22">
        <f t="shared" si="36"/>
        <v>2.6767543380886019</v>
      </c>
      <c r="BO320" s="21"/>
      <c r="BP320" s="2"/>
    </row>
    <row r="321" spans="1:68" x14ac:dyDescent="0.2">
      <c r="A321">
        <v>15.4</v>
      </c>
      <c r="B321">
        <v>2.1</v>
      </c>
      <c r="C321">
        <v>1.3722399999999999</v>
      </c>
      <c r="D321">
        <v>-0.13170000000000001</v>
      </c>
      <c r="E321">
        <v>6.8040000000000003E-2</v>
      </c>
      <c r="F321">
        <v>1.4216299999999999</v>
      </c>
      <c r="G321">
        <v>2.02495</v>
      </c>
      <c r="I321" s="17">
        <f t="shared" si="30"/>
        <v>50.524934383202101</v>
      </c>
      <c r="J321" s="16">
        <f t="shared" si="31"/>
        <v>-51.524934383202101</v>
      </c>
      <c r="K321" s="10">
        <v>115</v>
      </c>
      <c r="L321" s="16">
        <v>5487.2047244094711</v>
      </c>
      <c r="M321" s="16">
        <v>2344.6850393700738</v>
      </c>
      <c r="N321" s="16">
        <v>21.894138232720909</v>
      </c>
      <c r="O321" s="16">
        <v>34.494161958568739</v>
      </c>
      <c r="P321" s="16">
        <v>34.69430734898593</v>
      </c>
      <c r="Q321" s="16">
        <v>0.98391862698031674</v>
      </c>
      <c r="R321" s="16">
        <v>2.8359656155783592</v>
      </c>
      <c r="S321" s="16">
        <v>13.898985445638161</v>
      </c>
      <c r="T321" s="20" t="s">
        <v>122</v>
      </c>
      <c r="U321" s="10">
        <v>5</v>
      </c>
      <c r="V321" s="20" t="s">
        <v>141</v>
      </c>
      <c r="W321" s="10">
        <v>5</v>
      </c>
      <c r="X321" s="20" t="s">
        <v>143</v>
      </c>
      <c r="Y321" s="10">
        <v>4</v>
      </c>
      <c r="Z321" s="20" t="s">
        <v>123</v>
      </c>
      <c r="AA321" s="15">
        <v>4</v>
      </c>
      <c r="AB321" s="11">
        <v>19.572559205251352</v>
      </c>
      <c r="AC321" s="10">
        <v>62.573465473833771</v>
      </c>
      <c r="AD321" s="19">
        <v>17.853975320914877</v>
      </c>
      <c r="AE321" s="12">
        <v>3449.4161958568739</v>
      </c>
      <c r="AF321" s="10">
        <v>3739.8968967002129</v>
      </c>
      <c r="AG321" s="10">
        <v>2312.9538232657287</v>
      </c>
      <c r="AH321" s="10">
        <v>0</v>
      </c>
      <c r="AI321" s="10">
        <v>3.5261358406704897</v>
      </c>
      <c r="AJ321" s="10"/>
      <c r="AK321" s="10"/>
      <c r="AL321" s="10"/>
      <c r="AM321" s="10"/>
      <c r="AN321" s="10">
        <v>17.24708097928437</v>
      </c>
      <c r="AO321" s="10">
        <v>8.7639749004023102</v>
      </c>
      <c r="AP321" s="10">
        <v>17.347153674492965</v>
      </c>
      <c r="AQ321" s="10">
        <v>114.66</v>
      </c>
      <c r="AR321" s="10"/>
      <c r="AS321" s="10"/>
      <c r="AT321" s="10">
        <v>7.6752902633351781</v>
      </c>
      <c r="AU321" s="10">
        <v>1</v>
      </c>
      <c r="AV321" s="16"/>
      <c r="AW321" s="19">
        <v>560.98453450503189</v>
      </c>
      <c r="AX321" s="1" t="s">
        <v>120</v>
      </c>
      <c r="AY321" s="23">
        <v>51.524934383202101</v>
      </c>
      <c r="AZ321" s="18">
        <v>0</v>
      </c>
      <c r="BA321" s="18">
        <v>100</v>
      </c>
      <c r="BB321" s="18">
        <v>0</v>
      </c>
      <c r="BC321" s="18">
        <v>0</v>
      </c>
      <c r="BD321" s="18">
        <v>100</v>
      </c>
      <c r="BE321" s="18">
        <v>0</v>
      </c>
      <c r="BF321" s="24">
        <v>19.572559205251352</v>
      </c>
      <c r="BG321" s="24">
        <v>62.573465473833771</v>
      </c>
      <c r="BH321" s="24">
        <v>17.853975320914877</v>
      </c>
      <c r="BI321" s="21"/>
      <c r="BJ321" s="25">
        <f t="shared" ca="1" si="32"/>
        <v>0.91656015980803363</v>
      </c>
      <c r="BK321" s="24">
        <f t="shared" ca="1" si="33"/>
        <v>27.483770225462269</v>
      </c>
      <c r="BL321" s="23">
        <f t="shared" si="34"/>
        <v>3.0794895680310916</v>
      </c>
      <c r="BM321" s="23">
        <f t="shared" ca="1" si="35"/>
        <v>2.6539688457369111</v>
      </c>
      <c r="BN321" s="22">
        <f t="shared" si="36"/>
        <v>2.5729632322099509</v>
      </c>
      <c r="BO321" s="21"/>
      <c r="BP321" s="2"/>
    </row>
    <row r="322" spans="1:68" x14ac:dyDescent="0.2">
      <c r="A322">
        <v>15.45</v>
      </c>
      <c r="B322">
        <v>2.1</v>
      </c>
      <c r="C322">
        <v>1.3342499999999999</v>
      </c>
      <c r="D322">
        <v>-0.16697999999999999</v>
      </c>
      <c r="E322">
        <v>6.7830000000000001E-2</v>
      </c>
      <c r="F322">
        <v>1.41178</v>
      </c>
      <c r="G322">
        <v>2.0153500000000002</v>
      </c>
      <c r="I322" s="17">
        <f t="shared" si="30"/>
        <v>50.688976377952748</v>
      </c>
      <c r="J322" s="16">
        <f t="shared" si="31"/>
        <v>-51.688976377952748</v>
      </c>
      <c r="K322" s="10">
        <v>115</v>
      </c>
      <c r="L322" s="16">
        <v>5506.0695538057953</v>
      </c>
      <c r="M322" s="16">
        <v>2353.3136482939581</v>
      </c>
      <c r="N322" s="16">
        <v>21.965223097112855</v>
      </c>
      <c r="O322" s="16">
        <v>24.120244821092282</v>
      </c>
      <c r="P322" s="16">
        <v>24.319461975379003</v>
      </c>
      <c r="Q322" s="16">
        <v>0.76288934229476713</v>
      </c>
      <c r="R322" s="16">
        <v>3.1369499171779189</v>
      </c>
      <c r="S322" s="16">
        <v>13.834524603244519</v>
      </c>
      <c r="T322" s="20" t="s">
        <v>122</v>
      </c>
      <c r="U322" s="10">
        <v>5</v>
      </c>
      <c r="V322" s="20" t="s">
        <v>143</v>
      </c>
      <c r="W322" s="10">
        <v>4</v>
      </c>
      <c r="X322" s="20" t="s">
        <v>143</v>
      </c>
      <c r="Y322" s="10">
        <v>4</v>
      </c>
      <c r="Z322" s="20" t="s">
        <v>123</v>
      </c>
      <c r="AA322" s="15">
        <v>4</v>
      </c>
      <c r="AB322" s="11">
        <v>34.066321135054935</v>
      </c>
      <c r="AC322" s="10">
        <v>57.128104427615675</v>
      </c>
      <c r="AD322" s="19">
        <v>8.8055744373293887</v>
      </c>
      <c r="AE322" s="12">
        <v>2412.0244821092283</v>
      </c>
      <c r="AF322" s="10">
        <v>2518.2171568996141</v>
      </c>
      <c r="AG322" s="10">
        <v>1621.2974650252668</v>
      </c>
      <c r="AH322" s="10">
        <v>0</v>
      </c>
      <c r="AI322" s="10">
        <v>3.1878098994313104</v>
      </c>
      <c r="AJ322" s="10"/>
      <c r="AK322" s="10"/>
      <c r="AL322" s="10"/>
      <c r="AM322" s="10"/>
      <c r="AN322" s="10">
        <v>12.060122410546141</v>
      </c>
      <c r="AO322" s="10">
        <v>6.6525356201499388</v>
      </c>
      <c r="AP322" s="10">
        <v>12.349082255176867</v>
      </c>
      <c r="AQ322" s="10">
        <v>114.66</v>
      </c>
      <c r="AR322" s="10"/>
      <c r="AS322" s="10"/>
      <c r="AT322" s="10">
        <v>5.0472827808132656</v>
      </c>
      <c r="AU322" s="10">
        <v>1</v>
      </c>
      <c r="AV322" s="16"/>
      <c r="AW322" s="19">
        <v>377.73257353494211</v>
      </c>
      <c r="AX322" s="1" t="s">
        <v>120</v>
      </c>
      <c r="AY322" s="23">
        <v>51.688976377952699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34.066321135054935</v>
      </c>
      <c r="BG322" s="24">
        <v>57.128104427615675</v>
      </c>
      <c r="BH322" s="24">
        <v>8.8055744373293887</v>
      </c>
      <c r="BI322" s="21"/>
      <c r="BJ322" s="25">
        <f t="shared" ca="1" si="32"/>
        <v>0.98290268563941252</v>
      </c>
      <c r="BK322" s="24">
        <f t="shared" ca="1" si="33"/>
        <v>18.361309264348773</v>
      </c>
      <c r="BL322" s="23">
        <f t="shared" si="34"/>
        <v>3.5373932607097447</v>
      </c>
      <c r="BM322" s="23">
        <f t="shared" ca="1" si="35"/>
        <v>2.8275611216257959</v>
      </c>
      <c r="BN322" s="22">
        <f t="shared" si="36"/>
        <v>2.7195153498917568</v>
      </c>
      <c r="BO322" s="21"/>
      <c r="BP322" s="2"/>
    </row>
    <row r="323" spans="1:68" x14ac:dyDescent="0.2">
      <c r="A323">
        <v>15.5</v>
      </c>
      <c r="B323">
        <v>2.1</v>
      </c>
      <c r="C323">
        <v>1.3545499999999999</v>
      </c>
      <c r="D323">
        <v>-0.19406000000000001</v>
      </c>
      <c r="E323">
        <v>6.7820000000000005E-2</v>
      </c>
      <c r="F323">
        <v>1.4119299999999999</v>
      </c>
      <c r="G323">
        <v>2.0169299999999999</v>
      </c>
      <c r="I323" s="17">
        <f t="shared" si="30"/>
        <v>50.85301837270341</v>
      </c>
      <c r="J323" s="16">
        <f t="shared" si="31"/>
        <v>-51.85301837270341</v>
      </c>
      <c r="K323" s="10">
        <v>115</v>
      </c>
      <c r="L323" s="16">
        <v>5524.9343832021214</v>
      </c>
      <c r="M323" s="16">
        <v>2361.9422572178428</v>
      </c>
      <c r="N323" s="16">
        <v>22.036307961504811</v>
      </c>
      <c r="O323" s="16">
        <v>29.663559322033901</v>
      </c>
      <c r="P323" s="16">
        <v>29.862732274600123</v>
      </c>
      <c r="Q323" s="16">
        <v>0.59323307729236674</v>
      </c>
      <c r="R323" s="16">
        <v>1.9865331538900868</v>
      </c>
      <c r="S323" s="16">
        <v>13.831455039321016</v>
      </c>
      <c r="T323" s="20" t="s">
        <v>122</v>
      </c>
      <c r="U323" s="10">
        <v>5</v>
      </c>
      <c r="V323" s="20" t="s">
        <v>141</v>
      </c>
      <c r="W323" s="10">
        <v>5</v>
      </c>
      <c r="X323" s="20" t="s">
        <v>143</v>
      </c>
      <c r="Y323" s="10">
        <v>4</v>
      </c>
      <c r="Z323" s="20" t="s">
        <v>121</v>
      </c>
      <c r="AA323" s="15">
        <v>5</v>
      </c>
      <c r="AB323" s="11">
        <v>10.775446383066893</v>
      </c>
      <c r="AC323" s="10">
        <v>60.365225465577069</v>
      </c>
      <c r="AD323" s="19">
        <v>28.859328151356035</v>
      </c>
      <c r="AE323" s="12">
        <v>2966.3559322033898</v>
      </c>
      <c r="AF323" s="10">
        <v>3169.2569080199619</v>
      </c>
      <c r="AG323" s="10">
        <v>1990.848818306675</v>
      </c>
      <c r="AH323" s="10">
        <v>0</v>
      </c>
      <c r="AI323" s="10">
        <v>5.0338953469856316</v>
      </c>
      <c r="AJ323" s="10"/>
      <c r="AK323" s="10"/>
      <c r="AL323" s="10"/>
      <c r="AM323" s="10"/>
      <c r="AN323" s="10">
        <v>14.831779661016951</v>
      </c>
      <c r="AO323" s="10">
        <v>7.4202676947803585</v>
      </c>
      <c r="AP323" s="10">
        <v>14.935941728146723</v>
      </c>
      <c r="AQ323" s="10">
        <v>114.66</v>
      </c>
      <c r="AR323" s="10"/>
      <c r="AS323" s="10"/>
      <c r="AT323" s="10">
        <v>6.4008684897610957</v>
      </c>
      <c r="AU323" s="10">
        <v>1</v>
      </c>
      <c r="AV323" s="16"/>
      <c r="AW323" s="19">
        <v>475.38853620299432</v>
      </c>
      <c r="AX323" s="1" t="s">
        <v>120</v>
      </c>
      <c r="AY323" s="23">
        <v>51.853018372703403</v>
      </c>
      <c r="AZ323" s="18">
        <v>0</v>
      </c>
      <c r="BA323" s="18">
        <v>100</v>
      </c>
      <c r="BB323" s="18">
        <v>0</v>
      </c>
      <c r="BC323" s="18">
        <v>0</v>
      </c>
      <c r="BD323" s="18">
        <v>100</v>
      </c>
      <c r="BE323" s="18">
        <v>0</v>
      </c>
      <c r="BF323" s="24">
        <v>10.775446383066893</v>
      </c>
      <c r="BG323" s="24">
        <v>60.365225465577069</v>
      </c>
      <c r="BH323" s="24">
        <v>28.859328151356035</v>
      </c>
      <c r="BI323" s="21"/>
      <c r="BJ323" s="25">
        <f t="shared" ca="1" si="32"/>
        <v>0.90402621336251543</v>
      </c>
      <c r="BK323" s="24">
        <f t="shared" ca="1" si="33"/>
        <v>23.186683615909253</v>
      </c>
      <c r="BL323" s="23">
        <f t="shared" si="34"/>
        <v>2.1890305333748286</v>
      </c>
      <c r="BM323" s="23">
        <f t="shared" ca="1" si="35"/>
        <v>2.6200011715087066</v>
      </c>
      <c r="BN323" s="22">
        <f t="shared" si="36"/>
        <v>2.526999662317384</v>
      </c>
      <c r="BO323" s="21"/>
      <c r="BP323" s="2"/>
    </row>
    <row r="324" spans="1:68" x14ac:dyDescent="0.2">
      <c r="A324">
        <v>15.55</v>
      </c>
      <c r="B324">
        <v>2.1</v>
      </c>
      <c r="C324">
        <v>1.3340399999999999</v>
      </c>
      <c r="D324">
        <v>-0.18687000000000001</v>
      </c>
      <c r="E324">
        <v>6.7790000000000003E-2</v>
      </c>
      <c r="F324">
        <v>1.40968</v>
      </c>
      <c r="G324">
        <v>2.0074299999999998</v>
      </c>
      <c r="I324" s="17">
        <f t="shared" si="30"/>
        <v>51.017060367454071</v>
      </c>
      <c r="J324" s="16">
        <f t="shared" si="31"/>
        <v>-52.017060367454071</v>
      </c>
      <c r="K324" s="10">
        <v>115</v>
      </c>
      <c r="L324" s="16">
        <v>5543.7992125984474</v>
      </c>
      <c r="M324" s="16">
        <v>2370.5708661417275</v>
      </c>
      <c r="N324" s="16">
        <v>22.107392825896763</v>
      </c>
      <c r="O324" s="16">
        <v>24.062900188323912</v>
      </c>
      <c r="P324" s="16">
        <v>24.261940535728638</v>
      </c>
      <c r="Q324" s="16">
        <v>0.63827844455112814</v>
      </c>
      <c r="R324" s="16">
        <v>2.6307806814182322</v>
      </c>
      <c r="S324" s="16">
        <v>13.822246347550493</v>
      </c>
      <c r="T324" s="20" t="s">
        <v>122</v>
      </c>
      <c r="U324" s="10">
        <v>5</v>
      </c>
      <c r="V324" s="20" t="s">
        <v>143</v>
      </c>
      <c r="W324" s="10">
        <v>4</v>
      </c>
      <c r="X324" s="20" t="s">
        <v>143</v>
      </c>
      <c r="Y324" s="10">
        <v>4</v>
      </c>
      <c r="Z324" s="20" t="s">
        <v>123</v>
      </c>
      <c r="AA324" s="15">
        <v>4</v>
      </c>
      <c r="AB324" s="11">
        <v>24.011482165673613</v>
      </c>
      <c r="AC324" s="10">
        <v>61.712708188844651</v>
      </c>
      <c r="AD324" s="19">
        <v>14.275809645481738</v>
      </c>
      <c r="AE324" s="12">
        <v>2406.2900188323911</v>
      </c>
      <c r="AF324" s="10">
        <v>2509.2305370117679</v>
      </c>
      <c r="AG324" s="10">
        <v>1617.4627023819094</v>
      </c>
      <c r="AH324" s="10">
        <v>0</v>
      </c>
      <c r="AI324" s="10">
        <v>3.8011530457982086</v>
      </c>
      <c r="AJ324" s="10"/>
      <c r="AK324" s="10"/>
      <c r="AL324" s="10"/>
      <c r="AM324" s="10"/>
      <c r="AN324" s="10">
        <v>12.031450094161956</v>
      </c>
      <c r="AO324" s="10">
        <v>6.4955758114004469</v>
      </c>
      <c r="AP324" s="10">
        <v>12.322238916673363</v>
      </c>
      <c r="AQ324" s="10">
        <v>114.66</v>
      </c>
      <c r="AR324" s="10"/>
      <c r="AS324" s="10"/>
      <c r="AT324" s="10">
        <v>4.9897766273796558</v>
      </c>
      <c r="AU324" s="10">
        <v>1</v>
      </c>
      <c r="AV324" s="16"/>
      <c r="AW324" s="19">
        <v>376.38458055176517</v>
      </c>
      <c r="AX324" s="1" t="s">
        <v>120</v>
      </c>
      <c r="AY324" s="23">
        <v>52.0170603674541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24.011482165673613</v>
      </c>
      <c r="BG324" s="24">
        <v>61.712708188844651</v>
      </c>
      <c r="BH324" s="24">
        <v>14.275809645481738</v>
      </c>
      <c r="BI324" s="21"/>
      <c r="BJ324" s="25">
        <f t="shared" ca="1" si="32"/>
        <v>0.96662994429033178</v>
      </c>
      <c r="BK324" s="24">
        <f t="shared" ca="1" si="33"/>
        <v>18.198404473199954</v>
      </c>
      <c r="BL324" s="23">
        <f t="shared" si="34"/>
        <v>2.9701127450019951</v>
      </c>
      <c r="BM324" s="23">
        <f t="shared" ca="1" si="35"/>
        <v>2.7837803374144876</v>
      </c>
      <c r="BN324" s="22">
        <f t="shared" si="36"/>
        <v>2.6727481703981066</v>
      </c>
      <c r="BO324" s="21"/>
      <c r="BP324" s="2"/>
    </row>
    <row r="325" spans="1:68" x14ac:dyDescent="0.2">
      <c r="A325">
        <v>15.6</v>
      </c>
      <c r="B325">
        <v>2.1</v>
      </c>
      <c r="C325">
        <v>1.3277699999999999</v>
      </c>
      <c r="D325">
        <v>-0.17477999999999999</v>
      </c>
      <c r="E325">
        <v>6.7780000000000007E-2</v>
      </c>
      <c r="F325">
        <v>1.4107000000000001</v>
      </c>
      <c r="G325">
        <v>2.0085299999999999</v>
      </c>
      <c r="I325" s="17">
        <f t="shared" si="30"/>
        <v>51.181102362204719</v>
      </c>
      <c r="J325" s="16">
        <f t="shared" si="31"/>
        <v>-52.181102362204719</v>
      </c>
      <c r="K325" s="10">
        <v>115</v>
      </c>
      <c r="L325" s="16">
        <v>5562.6640419947717</v>
      </c>
      <c r="M325" s="16">
        <v>2379.1994750656118</v>
      </c>
      <c r="N325" s="16">
        <v>22.178477690288712</v>
      </c>
      <c r="O325" s="16">
        <v>22.350753295668543</v>
      </c>
      <c r="P325" s="16">
        <v>22.549749441352773</v>
      </c>
      <c r="Q325" s="16">
        <v>0.71402232357177153</v>
      </c>
      <c r="R325" s="16">
        <v>3.1664312964044048</v>
      </c>
      <c r="S325" s="16">
        <v>13.819176783626988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123</v>
      </c>
      <c r="AA325" s="15">
        <v>4</v>
      </c>
      <c r="AB325" s="11">
        <v>36.809014545646242</v>
      </c>
      <c r="AC325" s="10">
        <v>55.430698923415655</v>
      </c>
      <c r="AD325" s="19">
        <v>7.7602865309381031</v>
      </c>
      <c r="AE325" s="12">
        <v>2235.0753295668542</v>
      </c>
      <c r="AF325" s="10">
        <v>2306.6865947677652</v>
      </c>
      <c r="AG325" s="10">
        <v>1503.3166294235182</v>
      </c>
      <c r="AH325" s="10">
        <v>0</v>
      </c>
      <c r="AI325" s="10">
        <v>3.1581294725564883</v>
      </c>
      <c r="AJ325" s="10"/>
      <c r="AK325" s="10"/>
      <c r="AL325" s="10"/>
      <c r="AM325" s="10"/>
      <c r="AN325" s="10">
        <v>11.175376647834272</v>
      </c>
      <c r="AO325" s="10">
        <v>6.2849006923011368</v>
      </c>
      <c r="AP325" s="10">
        <v>11.523216405964627</v>
      </c>
      <c r="AQ325" s="10">
        <v>114.66</v>
      </c>
      <c r="AR325" s="10"/>
      <c r="AS325" s="10"/>
      <c r="AT325" s="10">
        <v>4.5502740413773433</v>
      </c>
      <c r="AU325" s="10">
        <v>1</v>
      </c>
      <c r="AV325" s="16"/>
      <c r="AW325" s="19">
        <v>346.0029892151648</v>
      </c>
      <c r="AX325" s="1" t="s">
        <v>120</v>
      </c>
      <c r="AY325" s="23">
        <v>52.181102362204697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36.809014545646242</v>
      </c>
      <c r="BG325" s="24">
        <v>55.430698923415655</v>
      </c>
      <c r="BH325" s="24">
        <v>7.7602865309381031</v>
      </c>
      <c r="BI325" s="21"/>
      <c r="BJ325" s="25">
        <f t="shared" ca="1" si="32"/>
        <v>0.99855883993397532</v>
      </c>
      <c r="BK325" s="24">
        <f t="shared" ca="1" si="33"/>
        <v>16.620467600026544</v>
      </c>
      <c r="BL325" s="23">
        <f t="shared" si="34"/>
        <v>3.6119346753400108</v>
      </c>
      <c r="BM325" s="23">
        <f t="shared" ca="1" si="35"/>
        <v>2.8670481246216521</v>
      </c>
      <c r="BN325" s="22">
        <f t="shared" si="36"/>
        <v>2.7475859560981504</v>
      </c>
      <c r="BO325" s="21"/>
      <c r="BP325" s="2"/>
    </row>
    <row r="326" spans="1:68" x14ac:dyDescent="0.2">
      <c r="A326">
        <v>15.65</v>
      </c>
      <c r="B326">
        <v>2.1</v>
      </c>
      <c r="C326">
        <v>1.3691800000000001</v>
      </c>
      <c r="D326">
        <v>-0.16192000000000001</v>
      </c>
      <c r="E326">
        <v>6.7809999999999995E-2</v>
      </c>
      <c r="F326">
        <v>1.4107000000000001</v>
      </c>
      <c r="G326">
        <v>2.0076499999999999</v>
      </c>
      <c r="I326" s="17">
        <f t="shared" si="30"/>
        <v>51.34514435695538</v>
      </c>
      <c r="J326" s="16">
        <f t="shared" si="31"/>
        <v>-52.34514435695538</v>
      </c>
      <c r="K326" s="10">
        <v>115</v>
      </c>
      <c r="L326" s="16">
        <v>5581.5288713910977</v>
      </c>
      <c r="M326" s="16">
        <v>2387.8280839894965</v>
      </c>
      <c r="N326" s="16">
        <v>22.249562554680665</v>
      </c>
      <c r="O326" s="16">
        <v>33.658568738229789</v>
      </c>
      <c r="P326" s="16">
        <v>33.857697489075512</v>
      </c>
      <c r="Q326" s="16">
        <v>0.79459025444071041</v>
      </c>
      <c r="R326" s="16">
        <v>2.3468526018258982</v>
      </c>
      <c r="S326" s="16">
        <v>13.828385475397504</v>
      </c>
      <c r="T326" s="20" t="s">
        <v>122</v>
      </c>
      <c r="U326" s="10">
        <v>5</v>
      </c>
      <c r="V326" s="20" t="s">
        <v>141</v>
      </c>
      <c r="W326" s="10">
        <v>5</v>
      </c>
      <c r="X326" s="20" t="s">
        <v>143</v>
      </c>
      <c r="Y326" s="10">
        <v>4</v>
      </c>
      <c r="Z326" s="20" t="s">
        <v>121</v>
      </c>
      <c r="AA326" s="15">
        <v>5</v>
      </c>
      <c r="AB326" s="11">
        <v>12.980198323077161</v>
      </c>
      <c r="AC326" s="10">
        <v>61.617031961367644</v>
      </c>
      <c r="AD326" s="19">
        <v>25.402769715555198</v>
      </c>
      <c r="AE326" s="12">
        <v>3365.8568738229792</v>
      </c>
      <c r="AF326" s="10">
        <v>3635.9237280647744</v>
      </c>
      <c r="AG326" s="10">
        <v>2257.1798326050343</v>
      </c>
      <c r="AH326" s="10">
        <v>0</v>
      </c>
      <c r="AI326" s="10">
        <v>4.2610260193673009</v>
      </c>
      <c r="AJ326" s="10"/>
      <c r="AK326" s="10"/>
      <c r="AL326" s="10"/>
      <c r="AM326" s="10"/>
      <c r="AN326" s="10">
        <v>16.829284369114895</v>
      </c>
      <c r="AO326" s="10">
        <v>8.4112881767614098</v>
      </c>
      <c r="AP326" s="10">
        <v>16.928848744537756</v>
      </c>
      <c r="AQ326" s="10">
        <v>114.66</v>
      </c>
      <c r="AR326" s="10"/>
      <c r="AS326" s="10"/>
      <c r="AT326" s="10">
        <v>7.3094904589487877</v>
      </c>
      <c r="AU326" s="10">
        <v>1</v>
      </c>
      <c r="AV326" s="16"/>
      <c r="AW326" s="19">
        <v>545.38855920971616</v>
      </c>
      <c r="AX326" s="1" t="s">
        <v>120</v>
      </c>
      <c r="AY326" s="23">
        <v>52.345144356955402</v>
      </c>
      <c r="AZ326" s="18">
        <v>0</v>
      </c>
      <c r="BA326" s="18">
        <v>100</v>
      </c>
      <c r="BB326" s="18">
        <v>0</v>
      </c>
      <c r="BC326" s="18">
        <v>0</v>
      </c>
      <c r="BD326" s="18">
        <v>100</v>
      </c>
      <c r="BE326" s="18">
        <v>0</v>
      </c>
      <c r="BF326" s="24">
        <v>12.980198323077161</v>
      </c>
      <c r="BG326" s="24">
        <v>61.617031961367644</v>
      </c>
      <c r="BH326" s="24">
        <v>25.402769715555198</v>
      </c>
      <c r="BI326" s="21"/>
      <c r="BJ326" s="25">
        <f t="shared" ca="1" si="32"/>
        <v>0.9036727448138141</v>
      </c>
      <c r="BK326" s="24">
        <f t="shared" ca="1" si="33"/>
        <v>26.320993656749394</v>
      </c>
      <c r="BL326" s="23">
        <f t="shared" si="34"/>
        <v>2.5576720208442398</v>
      </c>
      <c r="BM326" s="23">
        <f t="shared" ca="1" si="35"/>
        <v>2.6174681670419275</v>
      </c>
      <c r="BN326" s="22">
        <f t="shared" si="36"/>
        <v>2.5285210960179021</v>
      </c>
      <c r="BO326" s="21"/>
      <c r="BP326" s="2"/>
    </row>
    <row r="327" spans="1:68" x14ac:dyDescent="0.2">
      <c r="A327">
        <v>15.7</v>
      </c>
      <c r="B327">
        <v>2.2000000000000002</v>
      </c>
      <c r="C327">
        <v>1.3523099999999999</v>
      </c>
      <c r="D327">
        <v>-0.13544999999999999</v>
      </c>
      <c r="E327">
        <v>6.7780000000000007E-2</v>
      </c>
      <c r="F327">
        <v>1.40785</v>
      </c>
      <c r="G327">
        <v>2.0043000000000002</v>
      </c>
      <c r="I327" s="17">
        <f t="shared" si="30"/>
        <v>51.509186351706035</v>
      </c>
      <c r="J327" s="16">
        <f t="shared" si="31"/>
        <v>-52.509186351706035</v>
      </c>
      <c r="K327" s="10">
        <v>115</v>
      </c>
      <c r="L327" s="16">
        <v>5600.3937007874229</v>
      </c>
      <c r="M327" s="16">
        <v>2396.4566929133807</v>
      </c>
      <c r="N327" s="16">
        <v>22.320647419072614</v>
      </c>
      <c r="O327" s="16">
        <v>29.051883239171367</v>
      </c>
      <c r="P327" s="16">
        <v>29.250879384855597</v>
      </c>
      <c r="Q327" s="16">
        <v>0.96042486797887661</v>
      </c>
      <c r="R327" s="16">
        <v>3.283405108415745</v>
      </c>
      <c r="S327" s="16">
        <v>13.819176783626988</v>
      </c>
      <c r="T327" s="20" t="s">
        <v>122</v>
      </c>
      <c r="U327" s="10">
        <v>5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123</v>
      </c>
      <c r="AA327" s="15">
        <v>4</v>
      </c>
      <c r="AB327" s="11">
        <v>32.256459935468719</v>
      </c>
      <c r="AC327" s="10">
        <v>58.158912911683508</v>
      </c>
      <c r="AD327" s="19">
        <v>9.5846271528477711</v>
      </c>
      <c r="AE327" s="12">
        <v>2905.1883239171366</v>
      </c>
      <c r="AF327" s="10">
        <v>3092.8354317214707</v>
      </c>
      <c r="AG327" s="10">
        <v>1950.05862565704</v>
      </c>
      <c r="AH327" s="10">
        <v>0</v>
      </c>
      <c r="AI327" s="10">
        <v>3.0456187006497766</v>
      </c>
      <c r="AJ327" s="10"/>
      <c r="AK327" s="10"/>
      <c r="AL327" s="10"/>
      <c r="AM327" s="10"/>
      <c r="AN327" s="10">
        <v>14.525941619585684</v>
      </c>
      <c r="AO327" s="10">
        <v>7.7986764353264544</v>
      </c>
      <c r="AP327" s="10">
        <v>14.650410379599279</v>
      </c>
      <c r="AQ327" s="10">
        <v>114.66</v>
      </c>
      <c r="AR327" s="10"/>
      <c r="AS327" s="10"/>
      <c r="AT327" s="10">
        <v>6.1441856410782254</v>
      </c>
      <c r="AU327" s="10">
        <v>1</v>
      </c>
      <c r="AV327" s="16"/>
      <c r="AW327" s="19">
        <v>463.92531475822062</v>
      </c>
      <c r="AX327" s="1" t="s">
        <v>120</v>
      </c>
      <c r="AY327" s="23">
        <v>52.509186351705999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32.256459935468719</v>
      </c>
      <c r="BG327" s="24">
        <v>58.158912911683508</v>
      </c>
      <c r="BH327" s="24">
        <v>9.5846271528477711</v>
      </c>
      <c r="BI327" s="21"/>
      <c r="BJ327" s="25">
        <f t="shared" ca="1" si="32"/>
        <v>0.96250161235662079</v>
      </c>
      <c r="BK327" s="24">
        <f t="shared" ca="1" si="33"/>
        <v>22.176523877720285</v>
      </c>
      <c r="BL327" s="23">
        <f t="shared" si="34"/>
        <v>3.6310022122399479</v>
      </c>
      <c r="BM327" s="23">
        <f t="shared" ca="1" si="35"/>
        <v>2.7713395550342974</v>
      </c>
      <c r="BN327" s="22">
        <f t="shared" si="36"/>
        <v>2.6706443280031111</v>
      </c>
      <c r="BO327" s="21"/>
      <c r="BP327" s="2"/>
    </row>
    <row r="328" spans="1:68" x14ac:dyDescent="0.2">
      <c r="A328">
        <v>15.75</v>
      </c>
      <c r="B328">
        <v>2.1</v>
      </c>
      <c r="C328">
        <v>1.4964200000000001</v>
      </c>
      <c r="D328">
        <v>-0.10201</v>
      </c>
      <c r="E328">
        <v>6.9639999999999994E-2</v>
      </c>
      <c r="F328">
        <v>1.40985</v>
      </c>
      <c r="G328">
        <v>2.0107300000000001</v>
      </c>
      <c r="I328" s="17">
        <f t="shared" si="30"/>
        <v>51.673228346456689</v>
      </c>
      <c r="J328" s="16">
        <f t="shared" si="31"/>
        <v>-52.673228346456689</v>
      </c>
      <c r="K328" s="10">
        <v>115</v>
      </c>
      <c r="L328" s="16">
        <v>5619.258530183748</v>
      </c>
      <c r="M328" s="16">
        <v>2405.085301837265</v>
      </c>
      <c r="N328" s="16">
        <v>22.391732283464567</v>
      </c>
      <c r="O328" s="16">
        <v>68.403954802259932</v>
      </c>
      <c r="P328" s="16">
        <v>68.611172467956877</v>
      </c>
      <c r="Q328" s="16">
        <v>1.1699265482477197</v>
      </c>
      <c r="R328" s="16">
        <v>1.7051545778409549</v>
      </c>
      <c r="S328" s="16">
        <v>14.390115673399222</v>
      </c>
      <c r="T328" s="20" t="s">
        <v>125</v>
      </c>
      <c r="U328" s="10">
        <v>7</v>
      </c>
      <c r="V328" s="20" t="s">
        <v>141</v>
      </c>
      <c r="W328" s="10">
        <v>5</v>
      </c>
      <c r="X328" s="20" t="s">
        <v>141</v>
      </c>
      <c r="Y328" s="10">
        <v>5</v>
      </c>
      <c r="Z328" s="20" t="s">
        <v>121</v>
      </c>
      <c r="AA328" s="15">
        <v>5</v>
      </c>
      <c r="AB328" s="11">
        <v>2.127999317863086</v>
      </c>
      <c r="AC328" s="10">
        <v>40.978448968887847</v>
      </c>
      <c r="AD328" s="19">
        <v>56.893551713249067</v>
      </c>
      <c r="AE328" s="12"/>
      <c r="AF328" s="10"/>
      <c r="AG328" s="10"/>
      <c r="AH328" s="10"/>
      <c r="AI328" s="10"/>
      <c r="AJ328" s="10">
        <v>33.184311089476246</v>
      </c>
      <c r="AK328" s="10">
        <v>37.227381352359238</v>
      </c>
      <c r="AL328" s="10">
        <v>39.408239893539402</v>
      </c>
      <c r="AM328" s="10">
        <v>36.145837935096765</v>
      </c>
      <c r="AN328" s="10">
        <v>22.801318267419976</v>
      </c>
      <c r="AO328" s="10">
        <v>11.128113620155112</v>
      </c>
      <c r="AP328" s="10">
        <v>17.152793116989219</v>
      </c>
      <c r="AQ328" s="10">
        <v>117.845</v>
      </c>
      <c r="AR328" s="10">
        <v>6.831687174821786</v>
      </c>
      <c r="AS328" s="10">
        <v>0</v>
      </c>
      <c r="AT328" s="10">
        <v>1.603342786857801</v>
      </c>
      <c r="AU328" s="10">
        <v>0.52560103388101276</v>
      </c>
      <c r="AV328" s="16">
        <v>0.32167673695412824</v>
      </c>
      <c r="AW328" s="19">
        <v>171.52793116989218</v>
      </c>
      <c r="AX328" s="1" t="s">
        <v>120</v>
      </c>
      <c r="AY328" s="23">
        <v>52.673228346456703</v>
      </c>
      <c r="AZ328" s="18">
        <v>0</v>
      </c>
      <c r="BA328" s="18">
        <v>0</v>
      </c>
      <c r="BB328" s="18">
        <v>100</v>
      </c>
      <c r="BC328" s="18">
        <v>0</v>
      </c>
      <c r="BD328" s="18">
        <v>100</v>
      </c>
      <c r="BE328" s="18">
        <v>0</v>
      </c>
      <c r="BF328" s="24">
        <v>2.127999317863086</v>
      </c>
      <c r="BG328" s="24">
        <v>40.978448968887847</v>
      </c>
      <c r="BH328" s="24">
        <v>56.893551713249067</v>
      </c>
      <c r="BI328" s="21"/>
      <c r="BJ328" s="25">
        <f t="shared" ca="1" si="32"/>
        <v>0.76861578252255547</v>
      </c>
      <c r="BK328" s="24">
        <f t="shared" ca="1" si="33"/>
        <v>56.339657363564655</v>
      </c>
      <c r="BL328" s="23">
        <f t="shared" si="34"/>
        <v>1.7779621742925644</v>
      </c>
      <c r="BM328" s="23">
        <f t="shared" ca="1" si="35"/>
        <v>2.261917774058499</v>
      </c>
      <c r="BN328" s="22">
        <f t="shared" si="36"/>
        <v>2.2044509040006268</v>
      </c>
      <c r="BO328" s="21"/>
      <c r="BP328" s="2"/>
    </row>
    <row r="329" spans="1:68" x14ac:dyDescent="0.2">
      <c r="A329">
        <v>15.8</v>
      </c>
      <c r="B329">
        <v>0.4</v>
      </c>
      <c r="C329">
        <v>1.42171</v>
      </c>
      <c r="D329">
        <v>-9.2549999999999993E-2</v>
      </c>
      <c r="E329">
        <v>7.0330000000000004E-2</v>
      </c>
      <c r="F329">
        <v>1.4135</v>
      </c>
      <c r="G329">
        <v>2.0188299999999999</v>
      </c>
      <c r="I329" s="17">
        <f t="shared" si="30"/>
        <v>51.837270341207351</v>
      </c>
      <c r="J329" s="16">
        <f t="shared" si="31"/>
        <v>-52.837270341207351</v>
      </c>
      <c r="K329" s="10">
        <v>115</v>
      </c>
      <c r="L329" s="16">
        <v>5638.1233595800741</v>
      </c>
      <c r="M329" s="16">
        <v>2413.7139107611497</v>
      </c>
      <c r="N329" s="16">
        <v>22.462817147856516</v>
      </c>
      <c r="O329" s="16">
        <v>48.002919020715666</v>
      </c>
      <c r="P329" s="16">
        <v>48.213186605127014</v>
      </c>
      <c r="Q329" s="16">
        <v>1.2291934709553527</v>
      </c>
      <c r="R329" s="16">
        <v>2.549496429312224</v>
      </c>
      <c r="S329" s="16">
        <v>14.601915584121187</v>
      </c>
      <c r="T329" s="20" t="s">
        <v>125</v>
      </c>
      <c r="U329" s="10">
        <v>7</v>
      </c>
      <c r="V329" s="20" t="s">
        <v>141</v>
      </c>
      <c r="W329" s="10">
        <v>5</v>
      </c>
      <c r="X329" s="20" t="s">
        <v>141</v>
      </c>
      <c r="Y329" s="10">
        <v>5</v>
      </c>
      <c r="Z329" s="20" t="s">
        <v>121</v>
      </c>
      <c r="AA329" s="15">
        <v>5</v>
      </c>
      <c r="AB329" s="11">
        <v>9.9959867852937663</v>
      </c>
      <c r="AC329" s="10">
        <v>59.757053251157089</v>
      </c>
      <c r="AD329" s="19">
        <v>30.246959963549141</v>
      </c>
      <c r="AE329" s="12"/>
      <c r="AF329" s="10"/>
      <c r="AG329" s="10"/>
      <c r="AH329" s="10"/>
      <c r="AI329" s="10"/>
      <c r="AJ329" s="10">
        <v>31</v>
      </c>
      <c r="AK329" s="10">
        <v>35.046042370995671</v>
      </c>
      <c r="AL329" s="10">
        <v>36.828695630132579</v>
      </c>
      <c r="AM329" s="10">
        <v>34.615988995384527</v>
      </c>
      <c r="AN329" s="10">
        <v>16.000973006905223</v>
      </c>
      <c r="AO329" s="10">
        <v>8.2894177641506079</v>
      </c>
      <c r="AP329" s="10">
        <v>12.053296651281753</v>
      </c>
      <c r="AQ329" s="10">
        <v>117.845</v>
      </c>
      <c r="AR329" s="10">
        <v>0</v>
      </c>
      <c r="AS329" s="10">
        <v>0</v>
      </c>
      <c r="AT329" s="10">
        <v>1.0147454330002088</v>
      </c>
      <c r="AU329" s="10">
        <v>0.4293593474133528</v>
      </c>
      <c r="AV329" s="16">
        <v>0.22848570367449675</v>
      </c>
      <c r="AW329" s="19">
        <v>120.53296651281754</v>
      </c>
      <c r="AX329" s="1" t="s">
        <v>120</v>
      </c>
      <c r="AY329" s="23">
        <v>52.8372703412074</v>
      </c>
      <c r="AZ329" s="18">
        <v>0</v>
      </c>
      <c r="BA329" s="18">
        <v>0</v>
      </c>
      <c r="BB329" s="18">
        <v>100</v>
      </c>
      <c r="BC329" s="18">
        <v>0</v>
      </c>
      <c r="BD329" s="18">
        <v>100</v>
      </c>
      <c r="BE329" s="18">
        <v>0</v>
      </c>
      <c r="BF329" s="24">
        <v>9.9959867852937663</v>
      </c>
      <c r="BG329" s="24">
        <v>59.757053251157089</v>
      </c>
      <c r="BH329" s="24">
        <v>30.246959963549141</v>
      </c>
      <c r="BI329" s="21"/>
      <c r="BJ329" s="25">
        <f t="shared" ca="1" si="32"/>
        <v>0.8626950270028898</v>
      </c>
      <c r="BK329" s="24">
        <f t="shared" ca="1" si="33"/>
        <v>38.289612988438527</v>
      </c>
      <c r="BL329" s="23">
        <f t="shared" si="34"/>
        <v>2.7078250169533984</v>
      </c>
      <c r="BM329" s="23">
        <f t="shared" ca="1" si="35"/>
        <v>2.5083098364275815</v>
      </c>
      <c r="BN329" s="22">
        <f t="shared" si="36"/>
        <v>2.4349959803966748</v>
      </c>
      <c r="BO329" s="21"/>
      <c r="BP329" s="2"/>
    </row>
    <row r="330" spans="1:68" x14ac:dyDescent="0.2">
      <c r="A330">
        <v>15.85</v>
      </c>
      <c r="B330">
        <v>2.1</v>
      </c>
      <c r="C330">
        <v>1.3328199999999999</v>
      </c>
      <c r="D330">
        <v>-0.12418</v>
      </c>
      <c r="E330">
        <v>7.041E-2</v>
      </c>
      <c r="F330">
        <v>1.41093</v>
      </c>
      <c r="G330">
        <v>2.0164300000000002</v>
      </c>
      <c r="I330" s="17">
        <f t="shared" si="30"/>
        <v>52.001312335958005</v>
      </c>
      <c r="J330" s="16">
        <f t="shared" si="31"/>
        <v>-53.001312335958005</v>
      </c>
      <c r="K330" s="10">
        <v>115</v>
      </c>
      <c r="L330" s="16">
        <v>5656.9881889763992</v>
      </c>
      <c r="M330" s="16">
        <v>2422.3425196850339</v>
      </c>
      <c r="N330" s="16">
        <v>22.533902012248468</v>
      </c>
      <c r="O330" s="16">
        <v>23.729755178907716</v>
      </c>
      <c r="P330" s="16">
        <v>23.940376377083048</v>
      </c>
      <c r="Q330" s="16">
        <v>1.0310314450312048</v>
      </c>
      <c r="R330" s="16">
        <v>4.3066634742558216</v>
      </c>
      <c r="S330" s="16">
        <v>14.626472095509239</v>
      </c>
      <c r="T330" s="20" t="s">
        <v>122</v>
      </c>
      <c r="U330" s="10">
        <v>4</v>
      </c>
      <c r="V330" s="20" t="s">
        <v>143</v>
      </c>
      <c r="W330" s="10">
        <v>4</v>
      </c>
      <c r="X330" s="20" t="s">
        <v>143</v>
      </c>
      <c r="Y330" s="10">
        <v>4</v>
      </c>
      <c r="Z330" s="20" t="s">
        <v>33</v>
      </c>
      <c r="AA330" s="15">
        <v>3</v>
      </c>
      <c r="AB330" s="11">
        <v>63.56226909807328</v>
      </c>
      <c r="AC330" s="10">
        <v>33.52672962196857</v>
      </c>
      <c r="AD330" s="19">
        <v>2.9110012799581551</v>
      </c>
      <c r="AE330" s="12">
        <v>2372.9755178907717</v>
      </c>
      <c r="AF330" s="10">
        <v>2464.7412844429959</v>
      </c>
      <c r="AG330" s="10">
        <v>1596.0250918055367</v>
      </c>
      <c r="AH330" s="10">
        <v>0</v>
      </c>
      <c r="AI330" s="10">
        <v>2.3219831453693907</v>
      </c>
      <c r="AJ330" s="10"/>
      <c r="AK330" s="10"/>
      <c r="AL330" s="10"/>
      <c r="AM330" s="10"/>
      <c r="AN330" s="10">
        <v>15.819836785938477</v>
      </c>
      <c r="AO330" s="10">
        <v>6.9145272462212315</v>
      </c>
      <c r="AP330" s="10">
        <v>12.172175642638756</v>
      </c>
      <c r="AQ330" s="10">
        <v>114.66</v>
      </c>
      <c r="AR330" s="10"/>
      <c r="AS330" s="10"/>
      <c r="AT330" s="10">
        <v>4.7866250994003137</v>
      </c>
      <c r="AU330" s="10">
        <v>1</v>
      </c>
      <c r="AV330" s="16"/>
      <c r="AW330" s="19">
        <v>369.71119266644939</v>
      </c>
      <c r="AX330" s="1" t="s">
        <v>120</v>
      </c>
      <c r="AY330" s="23">
        <v>53.001312335957998</v>
      </c>
      <c r="AZ330" s="18">
        <v>100</v>
      </c>
      <c r="BA330" s="18">
        <v>0</v>
      </c>
      <c r="BB330" s="18">
        <v>0</v>
      </c>
      <c r="BC330" s="18">
        <v>100</v>
      </c>
      <c r="BD330" s="18">
        <v>0</v>
      </c>
      <c r="BE330" s="18">
        <v>0</v>
      </c>
      <c r="BF330" s="24">
        <v>63.56226909807328</v>
      </c>
      <c r="BG330" s="24">
        <v>33.52672962196857</v>
      </c>
      <c r="BH330" s="24">
        <v>2.9110012799581551</v>
      </c>
      <c r="BI330" s="21"/>
      <c r="BJ330" s="25">
        <f t="shared" ca="1" si="32"/>
        <v>1</v>
      </c>
      <c r="BK330" s="24">
        <f t="shared" ca="1" si="33"/>
        <v>17.430963714693767</v>
      </c>
      <c r="BL330" s="23">
        <f t="shared" si="34"/>
        <v>4.8836547647919213</v>
      </c>
      <c r="BM330" s="23">
        <f t="shared" ca="1" si="35"/>
        <v>2.9343339297648527</v>
      </c>
      <c r="BN330" s="22">
        <f t="shared" si="36"/>
        <v>2.8135448788527211</v>
      </c>
      <c r="BO330" s="21"/>
      <c r="BP330" s="2"/>
    </row>
    <row r="331" spans="1:68" x14ac:dyDescent="0.2">
      <c r="A331">
        <v>15.9</v>
      </c>
      <c r="B331">
        <v>2</v>
      </c>
      <c r="C331">
        <v>1.3341000000000001</v>
      </c>
      <c r="D331">
        <v>-0.20166000000000001</v>
      </c>
      <c r="E331">
        <v>7.7119999999999994E-2</v>
      </c>
      <c r="F331">
        <v>1.4060999999999999</v>
      </c>
      <c r="G331">
        <v>2.0160499999999999</v>
      </c>
      <c r="I331" s="17">
        <f t="shared" si="30"/>
        <v>52.165354330708659</v>
      </c>
      <c r="J331" s="16">
        <f t="shared" si="31"/>
        <v>-53.165354330708659</v>
      </c>
      <c r="K331" s="10">
        <v>115</v>
      </c>
      <c r="L331" s="16">
        <v>5675.8530183727244</v>
      </c>
      <c r="M331" s="16">
        <v>2430.9711286089182</v>
      </c>
      <c r="N331" s="16">
        <v>22.604986876640417</v>
      </c>
      <c r="O331" s="16">
        <v>24.079284369114919</v>
      </c>
      <c r="P331" s="16">
        <v>24.319564921744742</v>
      </c>
      <c r="Q331" s="16">
        <v>0.54561905904944785</v>
      </c>
      <c r="R331" s="16">
        <v>2.2435395567524976</v>
      </c>
      <c r="S331" s="16">
        <v>16.686149488182206</v>
      </c>
      <c r="T331" s="20" t="s">
        <v>122</v>
      </c>
      <c r="U331" s="10">
        <v>4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17.687508240117324</v>
      </c>
      <c r="AC331" s="10">
        <v>62.626043337068808</v>
      </c>
      <c r="AD331" s="19">
        <v>19.686448422813871</v>
      </c>
      <c r="AE331" s="12">
        <v>2407.9284369114921</v>
      </c>
      <c r="AF331" s="10">
        <v>2508.2420056151759</v>
      </c>
      <c r="AG331" s="10">
        <v>1621.3043281163164</v>
      </c>
      <c r="AH331" s="10">
        <v>0</v>
      </c>
      <c r="AI331" s="10">
        <v>4.4572425611585409</v>
      </c>
      <c r="AJ331" s="10"/>
      <c r="AK331" s="10"/>
      <c r="AL331" s="10"/>
      <c r="AM331" s="10"/>
      <c r="AN331" s="10">
        <v>16.052856246076612</v>
      </c>
      <c r="AO331" s="10">
        <v>6.4096844714685712</v>
      </c>
      <c r="AP331" s="10">
        <v>12.349130296814213</v>
      </c>
      <c r="AQ331" s="10">
        <v>114.66</v>
      </c>
      <c r="AR331" s="10"/>
      <c r="AS331" s="10"/>
      <c r="AT331" s="10">
        <v>4.8571228277447567</v>
      </c>
      <c r="AU331" s="10">
        <v>1</v>
      </c>
      <c r="AV331" s="16"/>
      <c r="AW331" s="19">
        <v>376.23630084227636</v>
      </c>
      <c r="AX331" s="1" t="s">
        <v>120</v>
      </c>
      <c r="AY331" s="23">
        <v>53.165354330708702</v>
      </c>
      <c r="AZ331" s="18">
        <v>100</v>
      </c>
      <c r="BA331" s="18">
        <v>0</v>
      </c>
      <c r="BB331" s="18">
        <v>0</v>
      </c>
      <c r="BC331" s="18">
        <v>0</v>
      </c>
      <c r="BD331" s="18">
        <v>100</v>
      </c>
      <c r="BE331" s="18">
        <v>0</v>
      </c>
      <c r="BF331" s="24">
        <v>17.687508240117324</v>
      </c>
      <c r="BG331" s="24">
        <v>62.626043337068808</v>
      </c>
      <c r="BH331" s="24">
        <v>19.686448422813871</v>
      </c>
      <c r="BI331" s="21"/>
      <c r="BJ331" s="25">
        <f t="shared" ca="1" si="32"/>
        <v>0.9556120668830228</v>
      </c>
      <c r="BK331" s="24">
        <f t="shared" ca="1" si="33"/>
        <v>17.781000345999757</v>
      </c>
      <c r="BL331" s="23">
        <f t="shared" si="34"/>
        <v>2.5399322368747885</v>
      </c>
      <c r="BM331" s="23">
        <f t="shared" ca="1" si="35"/>
        <v>2.7511164045239211</v>
      </c>
      <c r="BN331" s="22">
        <f t="shared" si="36"/>
        <v>2.6300552239066635</v>
      </c>
      <c r="BO331" s="21"/>
      <c r="BP331" s="2"/>
    </row>
    <row r="332" spans="1:68" x14ac:dyDescent="0.2">
      <c r="A332">
        <v>15.95</v>
      </c>
      <c r="B332">
        <v>2.1</v>
      </c>
      <c r="C332">
        <v>1.3362700000000001</v>
      </c>
      <c r="D332">
        <v>-0.20956</v>
      </c>
      <c r="E332">
        <v>7.7450000000000005E-2</v>
      </c>
      <c r="F332">
        <v>1.403</v>
      </c>
      <c r="G332">
        <v>2.0160499999999999</v>
      </c>
      <c r="I332" s="17">
        <f t="shared" si="30"/>
        <v>52.329396325459314</v>
      </c>
      <c r="J332" s="16">
        <f t="shared" si="31"/>
        <v>-53.329396325459314</v>
      </c>
      <c r="K332" s="10">
        <v>115</v>
      </c>
      <c r="L332" s="16">
        <v>5694.7178477690495</v>
      </c>
      <c r="M332" s="16">
        <v>2439.5997375328025</v>
      </c>
      <c r="N332" s="16">
        <v>22.67607174103237</v>
      </c>
      <c r="O332" s="16">
        <v>24.671845574387987</v>
      </c>
      <c r="P332" s="16">
        <v>24.91358478379426</v>
      </c>
      <c r="Q332" s="16">
        <v>0.49612554008641391</v>
      </c>
      <c r="R332" s="16">
        <v>1.991385601036157</v>
      </c>
      <c r="S332" s="16">
        <v>16.787445097657926</v>
      </c>
      <c r="T332" s="20" t="s">
        <v>122</v>
      </c>
      <c r="U332" s="10">
        <v>4</v>
      </c>
      <c r="V332" s="20" t="s">
        <v>141</v>
      </c>
      <c r="W332" s="10">
        <v>5</v>
      </c>
      <c r="X332" s="20" t="s">
        <v>143</v>
      </c>
      <c r="Y332" s="10">
        <v>4</v>
      </c>
      <c r="Z332" s="20" t="s">
        <v>123</v>
      </c>
      <c r="AA332" s="15">
        <v>4</v>
      </c>
      <c r="AB332" s="11">
        <v>13.777187826372597</v>
      </c>
      <c r="AC332" s="10">
        <v>61.927578777776219</v>
      </c>
      <c r="AD332" s="19">
        <v>24.295233395851188</v>
      </c>
      <c r="AE332" s="12">
        <v>2467.1845574387985</v>
      </c>
      <c r="AF332" s="10">
        <v>2577.0169994212174</v>
      </c>
      <c r="AG332" s="10">
        <v>1660.9056522529509</v>
      </c>
      <c r="AH332" s="10">
        <v>0</v>
      </c>
      <c r="AI332" s="10">
        <v>5.0216291585099357</v>
      </c>
      <c r="AJ332" s="10"/>
      <c r="AK332" s="10"/>
      <c r="AL332" s="10"/>
      <c r="AM332" s="10"/>
      <c r="AN332" s="10">
        <v>16.44789704959199</v>
      </c>
      <c r="AO332" s="10">
        <v>6.4457315958487067</v>
      </c>
      <c r="AP332" s="10">
        <v>12.626339565770655</v>
      </c>
      <c r="AQ332" s="10">
        <v>114.66</v>
      </c>
      <c r="AR332" s="10"/>
      <c r="AS332" s="10"/>
      <c r="AT332" s="10">
        <v>4.9784229417133101</v>
      </c>
      <c r="AU332" s="10">
        <v>1</v>
      </c>
      <c r="AV332" s="16"/>
      <c r="AW332" s="19">
        <v>386.55254991318265</v>
      </c>
      <c r="AX332" s="1" t="s">
        <v>120</v>
      </c>
      <c r="AY332" s="23">
        <v>53.3293963254593</v>
      </c>
      <c r="AZ332" s="18">
        <v>100</v>
      </c>
      <c r="BA332" s="18">
        <v>0</v>
      </c>
      <c r="BB332" s="18">
        <v>0</v>
      </c>
      <c r="BC332" s="18">
        <v>0</v>
      </c>
      <c r="BD332" s="18">
        <v>100</v>
      </c>
      <c r="BE332" s="18">
        <v>0</v>
      </c>
      <c r="BF332" s="24">
        <v>13.777187826372597</v>
      </c>
      <c r="BG332" s="24">
        <v>61.927578777776219</v>
      </c>
      <c r="BH332" s="24">
        <v>24.295233395851188</v>
      </c>
      <c r="BI332" s="21"/>
      <c r="BJ332" s="25">
        <f t="shared" ca="1" si="32"/>
        <v>0.9405762257085154</v>
      </c>
      <c r="BK332" s="24">
        <f t="shared" ca="1" si="33"/>
        <v>18.241615612189623</v>
      </c>
      <c r="BL332" s="23">
        <f t="shared" si="34"/>
        <v>2.2483479650581417</v>
      </c>
      <c r="BM332" s="23">
        <f t="shared" ca="1" si="35"/>
        <v>2.7111171659616606</v>
      </c>
      <c r="BN332" s="22">
        <f t="shared" si="36"/>
        <v>2.5909625228133875</v>
      </c>
      <c r="BO332" s="21"/>
      <c r="BP332" s="2"/>
    </row>
    <row r="333" spans="1:68" x14ac:dyDescent="0.2">
      <c r="A333">
        <v>16</v>
      </c>
      <c r="B333">
        <v>2.1</v>
      </c>
      <c r="C333">
        <v>1.33033</v>
      </c>
      <c r="D333">
        <v>-0.22165000000000001</v>
      </c>
      <c r="E333">
        <v>7.9909999999999995E-2</v>
      </c>
      <c r="F333">
        <v>1.4032</v>
      </c>
      <c r="G333">
        <v>2.0193300000000001</v>
      </c>
      <c r="I333" s="17">
        <f t="shared" ref="I333:I396" si="37">IF(A333="(m)",0,A333/0.3048)</f>
        <v>52.493438320209968</v>
      </c>
      <c r="J333" s="16">
        <f t="shared" ref="J333:J396" si="38">$J$7-I333</f>
        <v>-53.493438320209968</v>
      </c>
      <c r="K333" s="10">
        <v>115</v>
      </c>
      <c r="L333" s="16">
        <v>5713.5826771653747</v>
      </c>
      <c r="M333" s="16">
        <v>2448.2283464566867</v>
      </c>
      <c r="N333" s="16">
        <v>22.747156605424319</v>
      </c>
      <c r="O333" s="16">
        <v>23.049811676082889</v>
      </c>
      <c r="P333" s="16">
        <v>23.302424508731793</v>
      </c>
      <c r="Q333" s="16">
        <v>0.42038166106577041</v>
      </c>
      <c r="R333" s="16">
        <v>1.8040254176480506</v>
      </c>
      <c r="S333" s="16">
        <v>17.542557822840564</v>
      </c>
      <c r="T333" s="20" t="s">
        <v>122</v>
      </c>
      <c r="U333" s="10">
        <v>4</v>
      </c>
      <c r="V333" s="20" t="s">
        <v>141</v>
      </c>
      <c r="W333" s="10">
        <v>5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12.636797564169655</v>
      </c>
      <c r="AC333" s="10">
        <v>61.461933404415532</v>
      </c>
      <c r="AD333" s="19">
        <v>25.901269031414817</v>
      </c>
      <c r="AE333" s="12">
        <v>2304.9811676082891</v>
      </c>
      <c r="AF333" s="10">
        <v>2386.3590359199675</v>
      </c>
      <c r="AG333" s="10">
        <v>1553.4949672487862</v>
      </c>
      <c r="AH333" s="10">
        <v>0</v>
      </c>
      <c r="AI333" s="10">
        <v>5.5431591496295161</v>
      </c>
      <c r="AJ333" s="10"/>
      <c r="AK333" s="10"/>
      <c r="AL333" s="10"/>
      <c r="AM333" s="10"/>
      <c r="AN333" s="10">
        <v>15.366541117388593</v>
      </c>
      <c r="AO333" s="10">
        <v>6.0430723529649315</v>
      </c>
      <c r="AP333" s="10">
        <v>11.874464770741504</v>
      </c>
      <c r="AQ333" s="10">
        <v>114.66</v>
      </c>
      <c r="AR333" s="10"/>
      <c r="AS333" s="10"/>
      <c r="AT333" s="10">
        <v>4.575351173412348</v>
      </c>
      <c r="AU333" s="10">
        <v>1</v>
      </c>
      <c r="AV333" s="16"/>
      <c r="AW333" s="19">
        <v>357.95385538799513</v>
      </c>
      <c r="AX333" s="1" t="s">
        <v>120</v>
      </c>
      <c r="AY333" s="23">
        <v>53.493438320209997</v>
      </c>
      <c r="AZ333" s="18">
        <v>100</v>
      </c>
      <c r="BA333" s="18">
        <v>0</v>
      </c>
      <c r="BB333" s="18">
        <v>0</v>
      </c>
      <c r="BC333" s="18">
        <v>0</v>
      </c>
      <c r="BD333" s="18">
        <v>100</v>
      </c>
      <c r="BE333" s="18">
        <v>0</v>
      </c>
      <c r="BF333" s="24">
        <v>12.636797564169655</v>
      </c>
      <c r="BG333" s="24">
        <v>61.461933404415532</v>
      </c>
      <c r="BH333" s="24">
        <v>25.901269031414817</v>
      </c>
      <c r="BI333" s="21"/>
      <c r="BJ333" s="25">
        <f t="shared" ca="1" si="32"/>
        <v>0.9431744574925669</v>
      </c>
      <c r="BK333" s="24">
        <f t="shared" ca="1" si="33"/>
        <v>16.839575804203147</v>
      </c>
      <c r="BL333" s="23">
        <f t="shared" si="34"/>
        <v>2.0560950965291367</v>
      </c>
      <c r="BM333" s="23">
        <f t="shared" ca="1" si="35"/>
        <v>2.71740158345861</v>
      </c>
      <c r="BN333" s="22">
        <f t="shared" si="36"/>
        <v>2.5898399597182546</v>
      </c>
      <c r="BO333" s="21"/>
      <c r="BP333" s="2"/>
    </row>
    <row r="334" spans="1:68" x14ac:dyDescent="0.2">
      <c r="A334">
        <v>16.05</v>
      </c>
      <c r="B334">
        <v>2.1</v>
      </c>
      <c r="C334">
        <v>1.3360300000000001</v>
      </c>
      <c r="D334">
        <v>-0.21967999999999999</v>
      </c>
      <c r="E334">
        <v>8.0949999999999994E-2</v>
      </c>
      <c r="F334">
        <v>1.39635</v>
      </c>
      <c r="G334">
        <v>2.0180799999999999</v>
      </c>
      <c r="I334" s="17">
        <f t="shared" si="37"/>
        <v>52.65748031496063</v>
      </c>
      <c r="J334" s="16">
        <f t="shared" si="38"/>
        <v>-53.65748031496063</v>
      </c>
      <c r="K334" s="10">
        <v>115</v>
      </c>
      <c r="L334" s="16">
        <v>5732.4475065617007</v>
      </c>
      <c r="M334" s="16">
        <v>2456.8569553805714</v>
      </c>
      <c r="N334" s="16">
        <v>22.818241469816272</v>
      </c>
      <c r="O334" s="16">
        <v>24.606308851224142</v>
      </c>
      <c r="P334" s="16">
        <v>24.863518662804889</v>
      </c>
      <c r="Q334" s="16">
        <v>0.43272371579452723</v>
      </c>
      <c r="R334" s="16">
        <v>1.7403961268035224</v>
      </c>
      <c r="S334" s="16">
        <v>17.861792470885256</v>
      </c>
      <c r="T334" s="20" t="s">
        <v>122</v>
      </c>
      <c r="U334" s="10">
        <v>4</v>
      </c>
      <c r="V334" s="20" t="s">
        <v>141</v>
      </c>
      <c r="W334" s="10">
        <v>5</v>
      </c>
      <c r="X334" s="20" t="s">
        <v>143</v>
      </c>
      <c r="Y334" s="10">
        <v>4</v>
      </c>
      <c r="Z334" s="20" t="s">
        <v>121</v>
      </c>
      <c r="AA334" s="15">
        <v>5</v>
      </c>
      <c r="AB334" s="11">
        <v>10.920828224055484</v>
      </c>
      <c r="AC334" s="10">
        <v>60.468061672267368</v>
      </c>
      <c r="AD334" s="19">
        <v>28.611110103677145</v>
      </c>
      <c r="AE334" s="12">
        <v>2460.6308851224139</v>
      </c>
      <c r="AF334" s="10">
        <v>2568.9074758464303</v>
      </c>
      <c r="AG334" s="10">
        <v>1657.5679108536592</v>
      </c>
      <c r="AH334" s="10">
        <v>0</v>
      </c>
      <c r="AI334" s="10">
        <v>5.745818349048144</v>
      </c>
      <c r="AJ334" s="10"/>
      <c r="AK334" s="10"/>
      <c r="AL334" s="10"/>
      <c r="AM334" s="10"/>
      <c r="AN334" s="10">
        <v>16.404205900816095</v>
      </c>
      <c r="AO334" s="10">
        <v>6.3437420314356388</v>
      </c>
      <c r="AP334" s="10">
        <v>12.602975375975614</v>
      </c>
      <c r="AQ334" s="10">
        <v>114.66</v>
      </c>
      <c r="AR334" s="10"/>
      <c r="AS334" s="10"/>
      <c r="AT334" s="10">
        <v>4.9252317821911431</v>
      </c>
      <c r="AU334" s="10">
        <v>1</v>
      </c>
      <c r="AV334" s="16"/>
      <c r="AW334" s="19">
        <v>385.33612137696457</v>
      </c>
      <c r="AX334" s="1" t="s">
        <v>120</v>
      </c>
      <c r="AY334" s="23">
        <v>53.657480314960601</v>
      </c>
      <c r="AZ334" s="18">
        <v>100</v>
      </c>
      <c r="BA334" s="18">
        <v>0</v>
      </c>
      <c r="BB334" s="18">
        <v>0</v>
      </c>
      <c r="BC334" s="18">
        <v>0</v>
      </c>
      <c r="BD334" s="18">
        <v>100</v>
      </c>
      <c r="BE334" s="18">
        <v>0</v>
      </c>
      <c r="BF334" s="24">
        <v>10.920828224055484</v>
      </c>
      <c r="BG334" s="24">
        <v>60.468061672267368</v>
      </c>
      <c r="BH334" s="24">
        <v>28.611110103677145</v>
      </c>
      <c r="BI334" s="21"/>
      <c r="BJ334" s="25">
        <f t="shared" ca="1" si="32"/>
        <v>0.92943398040542491</v>
      </c>
      <c r="BK334" s="24">
        <f t="shared" ca="1" si="33"/>
        <v>18.09417275213104</v>
      </c>
      <c r="BL334" s="23">
        <f t="shared" si="34"/>
        <v>1.9671678612044854</v>
      </c>
      <c r="BM334" s="23">
        <f t="shared" ca="1" si="35"/>
        <v>2.6808022506374658</v>
      </c>
      <c r="BN334" s="22">
        <f t="shared" si="36"/>
        <v>2.5578144419311846</v>
      </c>
      <c r="BO334" s="21"/>
      <c r="BP334" s="2"/>
    </row>
    <row r="335" spans="1:68" x14ac:dyDescent="0.2">
      <c r="A335">
        <v>16.100000000000001</v>
      </c>
      <c r="B335">
        <v>2.1</v>
      </c>
      <c r="C335">
        <v>1.33409</v>
      </c>
      <c r="D335">
        <v>-0.21135000000000001</v>
      </c>
      <c r="E335">
        <v>8.1460000000000005E-2</v>
      </c>
      <c r="F335">
        <v>1.3973800000000001</v>
      </c>
      <c r="G335">
        <v>2.0223800000000001</v>
      </c>
      <c r="I335" s="17">
        <f t="shared" si="37"/>
        <v>52.821522309711291</v>
      </c>
      <c r="J335" s="16">
        <f t="shared" si="38"/>
        <v>-53.821522309711291</v>
      </c>
      <c r="K335" s="10">
        <v>115</v>
      </c>
      <c r="L335" s="16">
        <v>5751.3123359580268</v>
      </c>
      <c r="M335" s="16">
        <v>2465.4855643044561</v>
      </c>
      <c r="N335" s="16">
        <v>22.889326334208228</v>
      </c>
      <c r="O335" s="16">
        <v>24.076553672316408</v>
      </c>
      <c r="P335" s="16">
        <v>24.336017771642577</v>
      </c>
      <c r="Q335" s="16">
        <v>0.48491118578972631</v>
      </c>
      <c r="R335" s="16">
        <v>1.9925658763890557</v>
      </c>
      <c r="S335" s="16">
        <v>18.018340230984101</v>
      </c>
      <c r="T335" s="20" t="s">
        <v>122</v>
      </c>
      <c r="U335" s="10">
        <v>4</v>
      </c>
      <c r="V335" s="20" t="s">
        <v>141</v>
      </c>
      <c r="W335" s="10">
        <v>5</v>
      </c>
      <c r="X335" s="20" t="s">
        <v>143</v>
      </c>
      <c r="Y335" s="10">
        <v>4</v>
      </c>
      <c r="Z335" s="20" t="s">
        <v>123</v>
      </c>
      <c r="AA335" s="15">
        <v>4</v>
      </c>
      <c r="AB335" s="11">
        <v>14.231772229298308</v>
      </c>
      <c r="AC335" s="10">
        <v>62.075774333196932</v>
      </c>
      <c r="AD335" s="19">
        <v>23.692453437504764</v>
      </c>
      <c r="AE335" s="12">
        <v>2407.6553672316409</v>
      </c>
      <c r="AF335" s="10">
        <v>2505.7388516275505</v>
      </c>
      <c r="AG335" s="10">
        <v>1622.4011847761717</v>
      </c>
      <c r="AH335" s="10">
        <v>0</v>
      </c>
      <c r="AI335" s="10">
        <v>5.0186546495125581</v>
      </c>
      <c r="AJ335" s="10"/>
      <c r="AK335" s="10"/>
      <c r="AL335" s="10"/>
      <c r="AM335" s="10"/>
      <c r="AN335" s="10">
        <v>16.051035781544272</v>
      </c>
      <c r="AO335" s="10">
        <v>6.3390234603794076</v>
      </c>
      <c r="AP335" s="10">
        <v>12.356808293433204</v>
      </c>
      <c r="AQ335" s="10">
        <v>114.66</v>
      </c>
      <c r="AR335" s="10"/>
      <c r="AS335" s="10"/>
      <c r="AT335" s="10">
        <v>4.7804412528458435</v>
      </c>
      <c r="AU335" s="10">
        <v>1</v>
      </c>
      <c r="AV335" s="16"/>
      <c r="AW335" s="19">
        <v>375.86082774413256</v>
      </c>
      <c r="AX335" s="1" t="s">
        <v>120</v>
      </c>
      <c r="AY335" s="23">
        <v>53.821522309711298</v>
      </c>
      <c r="AZ335" s="18">
        <v>100</v>
      </c>
      <c r="BA335" s="18">
        <v>0</v>
      </c>
      <c r="BB335" s="18">
        <v>0</v>
      </c>
      <c r="BC335" s="18">
        <v>0</v>
      </c>
      <c r="BD335" s="18">
        <v>100</v>
      </c>
      <c r="BE335" s="18">
        <v>0</v>
      </c>
      <c r="BF335" s="24">
        <v>14.231772229298308</v>
      </c>
      <c r="BG335" s="24">
        <v>62.075774333196932</v>
      </c>
      <c r="BH335" s="24">
        <v>23.692453437504764</v>
      </c>
      <c r="BI335" s="21"/>
      <c r="BJ335" s="25">
        <f t="shared" ref="BJ335:BJ398" ca="1" si="39">IF((0.381*BM335)+(0.05*(M335/2116.217)-0.15)&lt;1,(0.381*BM335)+(0.05*(M335/2116.217)-0.15),1)</f>
        <v>0.946890093876676</v>
      </c>
      <c r="BK335" s="24">
        <f t="shared" ref="BK335:BK398" ca="1" si="40">((P335-(L335/2000))/1.06)*(1.06/(M335/2000))^BJ335</f>
        <v>17.548774899415612</v>
      </c>
      <c r="BL335" s="23">
        <f t="shared" ref="BL335:BL398" si="41">(Q335/(P335-(L335/2000)))*100</f>
        <v>2.2595667060285956</v>
      </c>
      <c r="BM335" s="23">
        <f t="shared" ref="BM335:BM398" ca="1" si="42">SQRT(((3.47-LOG(BK335))^2)+((LOG(BL335)+1.22)^2))</f>
        <v>2.7260837329302148</v>
      </c>
      <c r="BN335" s="22">
        <f t="shared" ref="BN335:BN398" si="43">SQRT(((3.47-LOG(P335/1.06))^2)+((LOG(R335)+1.22)^2))</f>
        <v>2.599371772476049</v>
      </c>
      <c r="BO335" s="21"/>
      <c r="BP335" s="2"/>
    </row>
    <row r="336" spans="1:68" x14ac:dyDescent="0.2">
      <c r="A336">
        <v>16.149999999999999</v>
      </c>
      <c r="B336">
        <v>2.1</v>
      </c>
      <c r="C336">
        <v>1.3303799999999999</v>
      </c>
      <c r="D336">
        <v>-0.20766999999999999</v>
      </c>
      <c r="E336">
        <v>8.1860000000000002E-2</v>
      </c>
      <c r="F336">
        <v>1.3937999999999999</v>
      </c>
      <c r="G336">
        <v>2.02095</v>
      </c>
      <c r="I336" s="17">
        <f t="shared" si="37"/>
        <v>52.985564304461938</v>
      </c>
      <c r="J336" s="16">
        <f t="shared" si="38"/>
        <v>-53.985564304461938</v>
      </c>
      <c r="K336" s="10">
        <v>115</v>
      </c>
      <c r="L336" s="16">
        <v>5770.177165354351</v>
      </c>
      <c r="M336" s="16">
        <v>2474.1141732283404</v>
      </c>
      <c r="N336" s="16">
        <v>22.96041119860017</v>
      </c>
      <c r="O336" s="16">
        <v>23.063465160075324</v>
      </c>
      <c r="P336" s="16">
        <v>23.324697328221436</v>
      </c>
      <c r="Q336" s="16">
        <v>0.50796639462313975</v>
      </c>
      <c r="R336" s="16">
        <v>2.1778048712706419</v>
      </c>
      <c r="S336" s="16">
        <v>18.141122787924367</v>
      </c>
      <c r="T336" s="20" t="s">
        <v>122</v>
      </c>
      <c r="U336" s="10">
        <v>4</v>
      </c>
      <c r="V336" s="20" t="s">
        <v>143</v>
      </c>
      <c r="W336" s="10">
        <v>4</v>
      </c>
      <c r="X336" s="20" t="s">
        <v>143</v>
      </c>
      <c r="Y336" s="10">
        <v>4</v>
      </c>
      <c r="Z336" s="20" t="s">
        <v>123</v>
      </c>
      <c r="AA336" s="15">
        <v>4</v>
      </c>
      <c r="AB336" s="11">
        <v>17.594940881885165</v>
      </c>
      <c r="AC336" s="10">
        <v>62.62289804104104</v>
      </c>
      <c r="AD336" s="19">
        <v>19.782161077073791</v>
      </c>
      <c r="AE336" s="12">
        <v>2306.3465160075325</v>
      </c>
      <c r="AF336" s="10">
        <v>2385.6502800841026</v>
      </c>
      <c r="AG336" s="10">
        <v>1554.979821881429</v>
      </c>
      <c r="AH336" s="10">
        <v>0</v>
      </c>
      <c r="AI336" s="10">
        <v>4.5917796088707856</v>
      </c>
      <c r="AJ336" s="10"/>
      <c r="AK336" s="10"/>
      <c r="AL336" s="10"/>
      <c r="AM336" s="10"/>
      <c r="AN336" s="10">
        <v>15.375643440050217</v>
      </c>
      <c r="AO336" s="10">
        <v>6.1981507960198421</v>
      </c>
      <c r="AP336" s="10">
        <v>11.884858753170004</v>
      </c>
      <c r="AQ336" s="10">
        <v>114.66</v>
      </c>
      <c r="AR336" s="10"/>
      <c r="AS336" s="10"/>
      <c r="AT336" s="10">
        <v>4.5234806781169228</v>
      </c>
      <c r="AU336" s="10">
        <v>1</v>
      </c>
      <c r="AV336" s="16"/>
      <c r="AW336" s="19">
        <v>357.84754201261541</v>
      </c>
      <c r="AX336" s="1" t="s">
        <v>120</v>
      </c>
      <c r="AY336" s="23">
        <v>53.985564304461903</v>
      </c>
      <c r="AZ336" s="18">
        <v>100</v>
      </c>
      <c r="BA336" s="18">
        <v>0</v>
      </c>
      <c r="BB336" s="18">
        <v>0</v>
      </c>
      <c r="BC336" s="18">
        <v>0</v>
      </c>
      <c r="BD336" s="18">
        <v>100</v>
      </c>
      <c r="BE336" s="18">
        <v>0</v>
      </c>
      <c r="BF336" s="24">
        <v>17.594940881885165</v>
      </c>
      <c r="BG336" s="24">
        <v>62.62289804104104</v>
      </c>
      <c r="BH336" s="24">
        <v>19.782161077073791</v>
      </c>
      <c r="BI336" s="21"/>
      <c r="BJ336" s="25">
        <f t="shared" ca="1" si="39"/>
        <v>0.96359449168371414</v>
      </c>
      <c r="BK336" s="24">
        <f t="shared" ca="1" si="40"/>
        <v>16.615945512397627</v>
      </c>
      <c r="BL336" s="23">
        <f t="shared" si="41"/>
        <v>2.4852060572532926</v>
      </c>
      <c r="BM336" s="23">
        <f t="shared" ca="1" si="42"/>
        <v>2.7693922082302787</v>
      </c>
      <c r="BN336" s="22">
        <f t="shared" si="43"/>
        <v>2.6369748102810258</v>
      </c>
      <c r="BO336" s="21"/>
      <c r="BP336" s="2"/>
    </row>
    <row r="337" spans="1:68" x14ac:dyDescent="0.2">
      <c r="A337">
        <v>16.2</v>
      </c>
      <c r="B337">
        <v>2.1</v>
      </c>
      <c r="C337">
        <v>1.32246</v>
      </c>
      <c r="D337">
        <v>-0.21063999999999999</v>
      </c>
      <c r="E337">
        <v>8.2320000000000004E-2</v>
      </c>
      <c r="F337">
        <v>1.3967000000000001</v>
      </c>
      <c r="G337">
        <v>2.0295299999999998</v>
      </c>
      <c r="I337" s="17">
        <f t="shared" si="37"/>
        <v>53.149606299212593</v>
      </c>
      <c r="J337" s="16">
        <f t="shared" si="38"/>
        <v>-54.149606299212593</v>
      </c>
      <c r="K337" s="10">
        <v>115</v>
      </c>
      <c r="L337" s="16">
        <v>5789.0419947506762</v>
      </c>
      <c r="M337" s="16">
        <v>2482.7427821522247</v>
      </c>
      <c r="N337" s="16">
        <v>23.031496062992122</v>
      </c>
      <c r="O337" s="16">
        <v>20.900753295668565</v>
      </c>
      <c r="P337" s="16">
        <v>21.164018742957605</v>
      </c>
      <c r="Q337" s="16">
        <v>0.48935933749399907</v>
      </c>
      <c r="R337" s="16">
        <v>2.3122231341664965</v>
      </c>
      <c r="S337" s="16">
        <v>18.282322728405674</v>
      </c>
      <c r="T337" s="20" t="s">
        <v>122</v>
      </c>
      <c r="U337" s="10">
        <v>5</v>
      </c>
      <c r="V337" s="20" t="s">
        <v>143</v>
      </c>
      <c r="W337" s="10">
        <v>4</v>
      </c>
      <c r="X337" s="20" t="s">
        <v>143</v>
      </c>
      <c r="Y337" s="10">
        <v>4</v>
      </c>
      <c r="Z337" s="20" t="s">
        <v>123</v>
      </c>
      <c r="AA337" s="15">
        <v>4</v>
      </c>
      <c r="AB337" s="11">
        <v>21.79525207264922</v>
      </c>
      <c r="AC337" s="10">
        <v>62.258004753430335</v>
      </c>
      <c r="AD337" s="19">
        <v>15.946743173920444</v>
      </c>
      <c r="AE337" s="12">
        <v>2090.0753295668565</v>
      </c>
      <c r="AF337" s="10">
        <v>2130.3431036179859</v>
      </c>
      <c r="AG337" s="10">
        <v>1410.9345828638404</v>
      </c>
      <c r="AH337" s="10">
        <v>0</v>
      </c>
      <c r="AI337" s="10">
        <v>4.3248421193591993</v>
      </c>
      <c r="AJ337" s="10"/>
      <c r="AK337" s="10"/>
      <c r="AL337" s="10"/>
      <c r="AM337" s="10"/>
      <c r="AN337" s="10">
        <v>10.450376647834283</v>
      </c>
      <c r="AO337" s="10">
        <v>5.7855522482123005</v>
      </c>
      <c r="AP337" s="10">
        <v>10.876542080046882</v>
      </c>
      <c r="AQ337" s="10">
        <v>114.66</v>
      </c>
      <c r="AR337" s="10"/>
      <c r="AS337" s="10"/>
      <c r="AT337" s="10">
        <v>4.0018746304245472</v>
      </c>
      <c r="AU337" s="10">
        <v>1</v>
      </c>
      <c r="AV337" s="16"/>
      <c r="AW337" s="19">
        <v>319.55146554269788</v>
      </c>
      <c r="AX337" s="1" t="s">
        <v>120</v>
      </c>
      <c r="AY337" s="23">
        <v>54.1496062992126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21.79525207264922</v>
      </c>
      <c r="BG337" s="24">
        <v>62.258004753430335</v>
      </c>
      <c r="BH337" s="24">
        <v>15.946743173920444</v>
      </c>
      <c r="BI337" s="21"/>
      <c r="BJ337" s="25">
        <f t="shared" ca="1" si="39"/>
        <v>0.98706522725467871</v>
      </c>
      <c r="BK337" s="24">
        <f t="shared" ca="1" si="40"/>
        <v>14.747287528169869</v>
      </c>
      <c r="BL337" s="23">
        <f t="shared" si="41"/>
        <v>2.6785593359419564</v>
      </c>
      <c r="BM337" s="23">
        <f t="shared" ca="1" si="42"/>
        <v>2.8304601002335614</v>
      </c>
      <c r="BN337" s="22">
        <f t="shared" si="43"/>
        <v>2.6864068656411408</v>
      </c>
      <c r="BO337" s="21"/>
      <c r="BP337" s="2"/>
    </row>
    <row r="338" spans="1:68" x14ac:dyDescent="0.2">
      <c r="A338">
        <v>16.25</v>
      </c>
      <c r="B338">
        <v>2.1</v>
      </c>
      <c r="C338">
        <v>1.32193</v>
      </c>
      <c r="D338">
        <v>-0.21806</v>
      </c>
      <c r="E338">
        <v>8.2530000000000006E-2</v>
      </c>
      <c r="F338">
        <v>1.3898299999999999</v>
      </c>
      <c r="G338">
        <v>2.0277799999999999</v>
      </c>
      <c r="I338" s="17">
        <f t="shared" si="37"/>
        <v>53.313648293963254</v>
      </c>
      <c r="J338" s="16">
        <f t="shared" si="38"/>
        <v>-54.313648293963254</v>
      </c>
      <c r="K338" s="10">
        <v>115</v>
      </c>
      <c r="L338" s="16">
        <v>5807.9068241470022</v>
      </c>
      <c r="M338" s="16">
        <v>2491.3713910761094</v>
      </c>
      <c r="N338" s="16">
        <v>23.102580927384075</v>
      </c>
      <c r="O338" s="16">
        <v>20.756026365348436</v>
      </c>
      <c r="P338" s="16">
        <v>21.020220048767946</v>
      </c>
      <c r="Q338" s="16">
        <v>0.44287301968314924</v>
      </c>
      <c r="R338" s="16">
        <v>2.106890501886574</v>
      </c>
      <c r="S338" s="16">
        <v>18.346783570799314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18.655775523497326</v>
      </c>
      <c r="AC338" s="10">
        <v>62.625929503781443</v>
      </c>
      <c r="AD338" s="19">
        <v>18.718294972721232</v>
      </c>
      <c r="AE338" s="12">
        <v>2075.6026365348434</v>
      </c>
      <c r="AF338" s="10">
        <v>2112.3159143370658</v>
      </c>
      <c r="AG338" s="10">
        <v>1401.3480032511966</v>
      </c>
      <c r="AH338" s="10">
        <v>0</v>
      </c>
      <c r="AI338" s="10">
        <v>4.746331141103771</v>
      </c>
      <c r="AJ338" s="10"/>
      <c r="AK338" s="10"/>
      <c r="AL338" s="10"/>
      <c r="AM338" s="10"/>
      <c r="AN338" s="10">
        <v>10.378013182674218</v>
      </c>
      <c r="AO338" s="10">
        <v>5.6926458665966573</v>
      </c>
      <c r="AP338" s="10">
        <v>10.809436022758375</v>
      </c>
      <c r="AQ338" s="10">
        <v>114.66</v>
      </c>
      <c r="AR338" s="10"/>
      <c r="AS338" s="10"/>
      <c r="AT338" s="10">
        <v>3.9518426184586986</v>
      </c>
      <c r="AU338" s="10">
        <v>1</v>
      </c>
      <c r="AV338" s="16"/>
      <c r="AW338" s="19">
        <v>316.84738715055988</v>
      </c>
      <c r="AX338" s="1" t="s">
        <v>120</v>
      </c>
      <c r="AY338" s="23">
        <v>54.313648293963297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18.655775523497326</v>
      </c>
      <c r="BG338" s="24">
        <v>62.625929503781443</v>
      </c>
      <c r="BH338" s="24">
        <v>18.718294972721232</v>
      </c>
      <c r="BI338" s="21"/>
      <c r="BJ338" s="25">
        <f t="shared" ca="1" si="39"/>
        <v>0.97998795337155631</v>
      </c>
      <c r="BK338" s="24">
        <f t="shared" ca="1" si="40"/>
        <v>14.590263099510436</v>
      </c>
      <c r="BL338" s="23">
        <f t="shared" si="41"/>
        <v>2.4446152651899662</v>
      </c>
      <c r="BM338" s="23">
        <f t="shared" ca="1" si="42"/>
        <v>2.8113494897326787</v>
      </c>
      <c r="BN338" s="22">
        <f t="shared" si="43"/>
        <v>2.6652053192139333</v>
      </c>
      <c r="BO338" s="21"/>
      <c r="BP338" s="2"/>
    </row>
    <row r="339" spans="1:68" x14ac:dyDescent="0.2">
      <c r="A339">
        <v>16.3</v>
      </c>
      <c r="B339">
        <v>2.1</v>
      </c>
      <c r="C339">
        <v>1.3182499999999999</v>
      </c>
      <c r="D339">
        <v>-0.22885</v>
      </c>
      <c r="E339">
        <v>8.2849999999999993E-2</v>
      </c>
      <c r="F339">
        <v>1.3914</v>
      </c>
      <c r="G339">
        <v>2.0282499999999999</v>
      </c>
      <c r="I339" s="17">
        <f t="shared" si="37"/>
        <v>53.477690288713909</v>
      </c>
      <c r="J339" s="16">
        <f t="shared" si="38"/>
        <v>-54.477690288713909</v>
      </c>
      <c r="K339" s="10">
        <v>115</v>
      </c>
      <c r="L339" s="16">
        <v>5826.7716535433274</v>
      </c>
      <c r="M339" s="16">
        <v>2499.9999999999936</v>
      </c>
      <c r="N339" s="16">
        <v>23.173665791776028</v>
      </c>
      <c r="O339" s="16">
        <v>19.751129943502825</v>
      </c>
      <c r="P339" s="16">
        <v>20.016738081978286</v>
      </c>
      <c r="Q339" s="16">
        <v>0.37527364378300526</v>
      </c>
      <c r="R339" s="16">
        <v>1.8747991917867788</v>
      </c>
      <c r="S339" s="16">
        <v>18.44500961635152</v>
      </c>
      <c r="T339" s="20" t="s">
        <v>122</v>
      </c>
      <c r="U339" s="10">
        <v>5</v>
      </c>
      <c r="V339" s="20" t="s">
        <v>143</v>
      </c>
      <c r="W339" s="10">
        <v>4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16.260995651318218</v>
      </c>
      <c r="AC339" s="10">
        <v>62.511596093811676</v>
      </c>
      <c r="AD339" s="19">
        <v>21.227408254870102</v>
      </c>
      <c r="AE339" s="12">
        <v>1975.1129943502824</v>
      </c>
      <c r="AF339" s="10">
        <v>1993.149516514969</v>
      </c>
      <c r="AG339" s="10">
        <v>1334.4492054652192</v>
      </c>
      <c r="AH339" s="10">
        <v>0</v>
      </c>
      <c r="AI339" s="10">
        <v>5.3339045823192892</v>
      </c>
      <c r="AJ339" s="10"/>
      <c r="AK339" s="10"/>
      <c r="AL339" s="10"/>
      <c r="AM339" s="10"/>
      <c r="AN339" s="10">
        <v>9.8755649717514125</v>
      </c>
      <c r="AO339" s="10">
        <v>5.4055890478618025</v>
      </c>
      <c r="AP339" s="10">
        <v>10.341144438256533</v>
      </c>
      <c r="AQ339" s="10">
        <v>114.66</v>
      </c>
      <c r="AR339" s="10"/>
      <c r="AS339" s="10"/>
      <c r="AT339" s="10">
        <v>3.7045596565042582</v>
      </c>
      <c r="AU339" s="10">
        <v>1</v>
      </c>
      <c r="AV339" s="16"/>
      <c r="AW339" s="19">
        <v>298.97242747724533</v>
      </c>
      <c r="AX339" s="1" t="s">
        <v>120</v>
      </c>
      <c r="AY339" s="23">
        <v>54.477690288713902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16.260995651318218</v>
      </c>
      <c r="BG339" s="24">
        <v>62.511596093811676</v>
      </c>
      <c r="BH339" s="24">
        <v>21.227408254870102</v>
      </c>
      <c r="BI339" s="21"/>
      <c r="BJ339" s="25">
        <f t="shared" ca="1" si="39"/>
        <v>0.97838813593641816</v>
      </c>
      <c r="BK339" s="24">
        <f t="shared" ca="1" si="40"/>
        <v>13.73152356386842</v>
      </c>
      <c r="BL339" s="23">
        <f t="shared" si="41"/>
        <v>2.1941525742052348</v>
      </c>
      <c r="BM339" s="23">
        <f t="shared" ca="1" si="42"/>
        <v>2.8066154053419914</v>
      </c>
      <c r="BN339" s="22">
        <f t="shared" si="43"/>
        <v>2.6537080140577456</v>
      </c>
      <c r="BO339" s="21"/>
      <c r="BP339" s="2"/>
    </row>
    <row r="340" spans="1:68" x14ac:dyDescent="0.2">
      <c r="A340">
        <v>16.350000000000001</v>
      </c>
      <c r="B340">
        <v>2.1</v>
      </c>
      <c r="C340">
        <v>1.3130900000000001</v>
      </c>
      <c r="D340">
        <v>-0.23358000000000001</v>
      </c>
      <c r="E340">
        <v>8.3419999999999994E-2</v>
      </c>
      <c r="F340">
        <v>1.38748</v>
      </c>
      <c r="G340">
        <v>2.0309499999999998</v>
      </c>
      <c r="I340" s="17">
        <f t="shared" si="37"/>
        <v>53.64173228346457</v>
      </c>
      <c r="J340" s="16">
        <f t="shared" si="38"/>
        <v>-54.64173228346457</v>
      </c>
      <c r="K340" s="10">
        <v>115</v>
      </c>
      <c r="L340" s="16">
        <v>5845.6364829396534</v>
      </c>
      <c r="M340" s="16">
        <v>2508.6286089238783</v>
      </c>
      <c r="N340" s="16">
        <v>23.24475065616798</v>
      </c>
      <c r="O340" s="16">
        <v>18.342090395480277</v>
      </c>
      <c r="P340" s="16">
        <v>18.610218032024154</v>
      </c>
      <c r="Q340" s="16">
        <v>0.34564018242918859</v>
      </c>
      <c r="R340" s="16">
        <v>1.8572602525903603</v>
      </c>
      <c r="S340" s="16">
        <v>18.619974759991401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17.440135003351671</v>
      </c>
      <c r="AC340" s="10">
        <v>62.616360192243796</v>
      </c>
      <c r="AD340" s="19">
        <v>19.943504804404533</v>
      </c>
      <c r="AE340" s="12">
        <v>1834.2090395480277</v>
      </c>
      <c r="AF340" s="10">
        <v>1826.566873614699</v>
      </c>
      <c r="AG340" s="10">
        <v>1240.6812021349435</v>
      </c>
      <c r="AH340" s="10">
        <v>0</v>
      </c>
      <c r="AI340" s="10">
        <v>5.3842750287972772</v>
      </c>
      <c r="AJ340" s="10"/>
      <c r="AK340" s="10"/>
      <c r="AL340" s="10"/>
      <c r="AM340" s="10"/>
      <c r="AN340" s="10">
        <v>9.1710451977401384</v>
      </c>
      <c r="AO340" s="10">
        <v>5.1052078366117959</v>
      </c>
      <c r="AP340" s="10">
        <v>9.6847684149446049</v>
      </c>
      <c r="AQ340" s="10">
        <v>114.66</v>
      </c>
      <c r="AR340" s="10"/>
      <c r="AS340" s="10"/>
      <c r="AT340" s="10">
        <v>3.3679020138211309</v>
      </c>
      <c r="AU340" s="10">
        <v>1</v>
      </c>
      <c r="AV340" s="16"/>
      <c r="AW340" s="19">
        <v>273.98503104220487</v>
      </c>
      <c r="AX340" s="1" t="s">
        <v>120</v>
      </c>
      <c r="AY340" s="23">
        <v>54.641732283464599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17.440135003351671</v>
      </c>
      <c r="BG340" s="24">
        <v>62.616360192243796</v>
      </c>
      <c r="BH340" s="24">
        <v>19.943504804404533</v>
      </c>
      <c r="BI340" s="21"/>
      <c r="BJ340" s="25">
        <f t="shared" ca="1" si="39"/>
        <v>0.9916567136974761</v>
      </c>
      <c r="BK340" s="24">
        <f t="shared" ca="1" si="40"/>
        <v>12.524329590752156</v>
      </c>
      <c r="BL340" s="23">
        <f t="shared" si="41"/>
        <v>2.2032981057657808</v>
      </c>
      <c r="BM340" s="23">
        <f t="shared" ca="1" si="42"/>
        <v>2.8409059802589045</v>
      </c>
      <c r="BN340" s="22">
        <f t="shared" si="43"/>
        <v>2.6776546666892891</v>
      </c>
      <c r="BO340" s="21"/>
      <c r="BP340" s="2"/>
    </row>
    <row r="341" spans="1:68" x14ac:dyDescent="0.2">
      <c r="A341">
        <v>16.399999999999999</v>
      </c>
      <c r="B341">
        <v>2.1</v>
      </c>
      <c r="C341">
        <v>1.30999</v>
      </c>
      <c r="D341">
        <v>-0.24102999999999999</v>
      </c>
      <c r="E341">
        <v>8.4260000000000002E-2</v>
      </c>
      <c r="F341">
        <v>1.3824000000000001</v>
      </c>
      <c r="G341">
        <v>2.0273300000000001</v>
      </c>
      <c r="I341" s="17">
        <f t="shared" si="37"/>
        <v>53.805774278215218</v>
      </c>
      <c r="J341" s="16">
        <f t="shared" si="38"/>
        <v>-54.805774278215218</v>
      </c>
      <c r="K341" s="10">
        <v>115</v>
      </c>
      <c r="L341" s="16">
        <v>5864.5013123359777</v>
      </c>
      <c r="M341" s="16">
        <v>2517.2572178477626</v>
      </c>
      <c r="N341" s="16">
        <v>23.315835520559929</v>
      </c>
      <c r="O341" s="16">
        <v>17.495574387947286</v>
      </c>
      <c r="P341" s="16">
        <v>17.767414969013036</v>
      </c>
      <c r="Q341" s="16">
        <v>0.29896591454632743</v>
      </c>
      <c r="R341" s="16">
        <v>1.6826641076810214</v>
      </c>
      <c r="S341" s="16">
        <v>18.877818129565966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15.911881999533378</v>
      </c>
      <c r="AC341" s="10">
        <v>62.460866347304048</v>
      </c>
      <c r="AD341" s="19">
        <v>21.62725165316257</v>
      </c>
      <c r="AE341" s="12">
        <v>1749.5574387947286</v>
      </c>
      <c r="AF341" s="10">
        <v>1726.3038762371366</v>
      </c>
      <c r="AG341" s="10">
        <v>1184.4943312675357</v>
      </c>
      <c r="AH341" s="10">
        <v>0</v>
      </c>
      <c r="AI341" s="10">
        <v>5.9429567400600165</v>
      </c>
      <c r="AJ341" s="10"/>
      <c r="AK341" s="10"/>
      <c r="AL341" s="10"/>
      <c r="AM341" s="10"/>
      <c r="AN341" s="10">
        <v>8.7477871939736431</v>
      </c>
      <c r="AO341" s="10">
        <v>4.8726858483171434</v>
      </c>
      <c r="AP341" s="10">
        <v>9.2914603188727494</v>
      </c>
      <c r="AQ341" s="10">
        <v>114.66</v>
      </c>
      <c r="AR341" s="10"/>
      <c r="AS341" s="10"/>
      <c r="AT341" s="10">
        <v>3.1625908508790737</v>
      </c>
      <c r="AU341" s="10">
        <v>1</v>
      </c>
      <c r="AV341" s="16"/>
      <c r="AW341" s="19">
        <v>258.94558143557049</v>
      </c>
      <c r="AX341" s="1" t="s">
        <v>120</v>
      </c>
      <c r="AY341" s="23">
        <v>54.805774278215203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15.911881999533378</v>
      </c>
      <c r="BG341" s="24">
        <v>62.460866347304048</v>
      </c>
      <c r="BH341" s="24">
        <v>21.62725165316257</v>
      </c>
      <c r="BI341" s="21"/>
      <c r="BJ341" s="25">
        <f t="shared" ca="1" si="39"/>
        <v>0.99208233535892132</v>
      </c>
      <c r="BK341" s="24">
        <f t="shared" ca="1" si="40"/>
        <v>11.802808318009154</v>
      </c>
      <c r="BL341" s="23">
        <f t="shared" si="41"/>
        <v>2.0152517912286783</v>
      </c>
      <c r="BM341" s="23">
        <f t="shared" ca="1" si="42"/>
        <v>2.8414880089826089</v>
      </c>
      <c r="BN341" s="22">
        <f t="shared" si="43"/>
        <v>2.6709538571690197</v>
      </c>
      <c r="BO341" s="21"/>
      <c r="BP341" s="2"/>
    </row>
    <row r="342" spans="1:68" x14ac:dyDescent="0.2">
      <c r="A342">
        <v>16.45</v>
      </c>
      <c r="B342">
        <v>2.1</v>
      </c>
      <c r="C342">
        <v>1.3094699999999999</v>
      </c>
      <c r="D342">
        <v>-0.24326</v>
      </c>
      <c r="E342">
        <v>8.4570000000000006E-2</v>
      </c>
      <c r="F342">
        <v>1.3850499999999999</v>
      </c>
      <c r="G342">
        <v>2.0352800000000002</v>
      </c>
      <c r="I342" s="17">
        <f t="shared" si="37"/>
        <v>53.969816272965872</v>
      </c>
      <c r="J342" s="16">
        <f t="shared" si="38"/>
        <v>-54.969816272965872</v>
      </c>
      <c r="K342" s="10">
        <v>115</v>
      </c>
      <c r="L342" s="16">
        <v>5883.3661417323028</v>
      </c>
      <c r="M342" s="16">
        <v>2525.8858267716469</v>
      </c>
      <c r="N342" s="16">
        <v>23.386920384951878</v>
      </c>
      <c r="O342" s="16">
        <v>17.353578154425609</v>
      </c>
      <c r="P342" s="16">
        <v>17.626788988826814</v>
      </c>
      <c r="Q342" s="16">
        <v>0.2849949591934709</v>
      </c>
      <c r="R342" s="16">
        <v>1.6168285634673576</v>
      </c>
      <c r="S342" s="16">
        <v>18.972974611194672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15.188615671066209</v>
      </c>
      <c r="AC342" s="10">
        <v>62.324820262860612</v>
      </c>
      <c r="AD342" s="19">
        <v>22.486564066073182</v>
      </c>
      <c r="AE342" s="12">
        <v>1735.3578154425609</v>
      </c>
      <c r="AF342" s="10">
        <v>1708.6499474272091</v>
      </c>
      <c r="AG342" s="10">
        <v>1175.1192659217877</v>
      </c>
      <c r="AH342" s="10">
        <v>0</v>
      </c>
      <c r="AI342" s="10">
        <v>6.18494763511264</v>
      </c>
      <c r="AJ342" s="10"/>
      <c r="AK342" s="10"/>
      <c r="AL342" s="10"/>
      <c r="AM342" s="10"/>
      <c r="AN342" s="10">
        <v>8.6767890772128045</v>
      </c>
      <c r="AO342" s="10">
        <v>4.8246178202233851</v>
      </c>
      <c r="AP342" s="10">
        <v>9.2258348614525136</v>
      </c>
      <c r="AQ342" s="10">
        <v>114.66</v>
      </c>
      <c r="AR342" s="10"/>
      <c r="AS342" s="10"/>
      <c r="AT342" s="10">
        <v>3.1173736997119064</v>
      </c>
      <c r="AU342" s="10">
        <v>1</v>
      </c>
      <c r="AV342" s="16"/>
      <c r="AW342" s="19">
        <v>256.29749211408136</v>
      </c>
      <c r="AX342" s="1" t="s">
        <v>120</v>
      </c>
      <c r="AY342" s="23">
        <v>54.9698162729659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15.188615671066209</v>
      </c>
      <c r="BG342" s="24">
        <v>62.324820262860612</v>
      </c>
      <c r="BH342" s="24">
        <v>22.486564066073182</v>
      </c>
      <c r="BI342" s="21"/>
      <c r="BJ342" s="25">
        <f t="shared" ca="1" si="39"/>
        <v>0.99082265818827642</v>
      </c>
      <c r="BK342" s="24">
        <f t="shared" ca="1" si="40"/>
        <v>11.646396067895219</v>
      </c>
      <c r="BL342" s="23">
        <f t="shared" si="41"/>
        <v>1.9407075494423707</v>
      </c>
      <c r="BM342" s="23">
        <f t="shared" ca="1" si="42"/>
        <v>2.8376466811916412</v>
      </c>
      <c r="BN342" s="22">
        <f t="shared" si="43"/>
        <v>2.6645221839073403</v>
      </c>
      <c r="BO342" s="21"/>
      <c r="BP342" s="2"/>
    </row>
    <row r="343" spans="1:68" x14ac:dyDescent="0.2">
      <c r="A343">
        <v>16.5</v>
      </c>
      <c r="B343">
        <v>2.1</v>
      </c>
      <c r="C343">
        <v>1.3089900000000001</v>
      </c>
      <c r="D343">
        <v>-0.24621999999999999</v>
      </c>
      <c r="E343">
        <v>8.4930000000000005E-2</v>
      </c>
      <c r="F343">
        <v>1.37683</v>
      </c>
      <c r="G343">
        <v>2.0303499999999999</v>
      </c>
      <c r="I343" s="17">
        <f t="shared" si="37"/>
        <v>54.133858267716533</v>
      </c>
      <c r="J343" s="16">
        <f t="shared" si="38"/>
        <v>-55.133858267716533</v>
      </c>
      <c r="K343" s="10">
        <v>115</v>
      </c>
      <c r="L343" s="16">
        <v>5902.2309711286289</v>
      </c>
      <c r="M343" s="16">
        <v>2534.5144356955316</v>
      </c>
      <c r="N343" s="16">
        <v>23.458005249343831</v>
      </c>
      <c r="O343" s="16">
        <v>17.222504708097979</v>
      </c>
      <c r="P343" s="16">
        <v>17.497306804437127</v>
      </c>
      <c r="Q343" s="16">
        <v>0.26645055208833418</v>
      </c>
      <c r="R343" s="16">
        <v>1.5228089389206185</v>
      </c>
      <c r="S343" s="16">
        <v>19.08347891244091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14.126547858156812</v>
      </c>
      <c r="AC343" s="10">
        <v>62.043254320642063</v>
      </c>
      <c r="AD343" s="19">
        <v>23.830197821201129</v>
      </c>
      <c r="AE343" s="12">
        <v>1722.2504708097979</v>
      </c>
      <c r="AF343" s="10">
        <v>1692.3070534168739</v>
      </c>
      <c r="AG343" s="10">
        <v>1166.4871202958084</v>
      </c>
      <c r="AH343" s="10">
        <v>0</v>
      </c>
      <c r="AI343" s="10">
        <v>6.5668119909304545</v>
      </c>
      <c r="AJ343" s="10"/>
      <c r="AK343" s="10"/>
      <c r="AL343" s="10"/>
      <c r="AM343" s="10"/>
      <c r="AN343" s="10">
        <v>8.6112523540489896</v>
      </c>
      <c r="AO343" s="10">
        <v>4.7687663514368905</v>
      </c>
      <c r="AP343" s="10">
        <v>9.1654098420706589</v>
      </c>
      <c r="AQ343" s="10">
        <v>114.66</v>
      </c>
      <c r="AR343" s="10"/>
      <c r="AS343" s="10"/>
      <c r="AT343" s="10">
        <v>3.0749978375415781</v>
      </c>
      <c r="AU343" s="10">
        <v>1</v>
      </c>
      <c r="AV343" s="16"/>
      <c r="AW343" s="19">
        <v>253.84605801253107</v>
      </c>
      <c r="AX343" s="1" t="s">
        <v>120</v>
      </c>
      <c r="AY343" s="23">
        <v>55.133858267716498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14.126547858156812</v>
      </c>
      <c r="BG343" s="24">
        <v>62.043254320642063</v>
      </c>
      <c r="BH343" s="24">
        <v>23.830197821201129</v>
      </c>
      <c r="BI343" s="21"/>
      <c r="BJ343" s="25">
        <f t="shared" ca="1" si="39"/>
        <v>0.98771319194129081</v>
      </c>
      <c r="BK343" s="24">
        <f t="shared" ca="1" si="40"/>
        <v>11.503698035988384</v>
      </c>
      <c r="BL343" s="23">
        <f t="shared" si="41"/>
        <v>1.8317547614173788</v>
      </c>
      <c r="BM343" s="23">
        <f t="shared" ca="1" si="42"/>
        <v>2.8289502639614588</v>
      </c>
      <c r="BN343" s="22">
        <f t="shared" si="43"/>
        <v>2.6533800293371441</v>
      </c>
      <c r="BO343" s="21"/>
      <c r="BP343" s="2"/>
    </row>
    <row r="344" spans="1:68" x14ac:dyDescent="0.2">
      <c r="A344">
        <v>16.55</v>
      </c>
      <c r="B344">
        <v>2.1</v>
      </c>
      <c r="C344">
        <v>1.3069999999999999</v>
      </c>
      <c r="D344">
        <v>-0.25013999999999997</v>
      </c>
      <c r="E344">
        <v>8.5459999999999994E-2</v>
      </c>
      <c r="F344">
        <v>1.38165</v>
      </c>
      <c r="G344">
        <v>2.0349300000000001</v>
      </c>
      <c r="I344" s="17">
        <f t="shared" si="37"/>
        <v>54.297900262467188</v>
      </c>
      <c r="J344" s="16">
        <f t="shared" si="38"/>
        <v>-55.297900262467188</v>
      </c>
      <c r="K344" s="10">
        <v>115</v>
      </c>
      <c r="L344" s="16">
        <v>5921.095800524954</v>
      </c>
      <c r="M344" s="16">
        <v>2543.1430446194158</v>
      </c>
      <c r="N344" s="16">
        <v>23.52909011373578</v>
      </c>
      <c r="O344" s="16">
        <v>16.679096045197745</v>
      </c>
      <c r="P344" s="16">
        <v>16.956240832723314</v>
      </c>
      <c r="Q344" s="16">
        <v>0.24189174267882879</v>
      </c>
      <c r="R344" s="16">
        <v>1.4265646794306528</v>
      </c>
      <c r="S344" s="16">
        <v>19.246165800386759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13.499077552825852</v>
      </c>
      <c r="AC344" s="10">
        <v>61.826774544733993</v>
      </c>
      <c r="AD344" s="19">
        <v>24.674147902440158</v>
      </c>
      <c r="AE344" s="12">
        <v>1667.9096045197743</v>
      </c>
      <c r="AF344" s="10">
        <v>1627.5425373684061</v>
      </c>
      <c r="AG344" s="10">
        <v>1130.4160555148876</v>
      </c>
      <c r="AH344" s="10">
        <v>0</v>
      </c>
      <c r="AI344" s="10">
        <v>7.00984690297466</v>
      </c>
      <c r="AJ344" s="10"/>
      <c r="AK344" s="10"/>
      <c r="AL344" s="10"/>
      <c r="AM344" s="10"/>
      <c r="AN344" s="10">
        <v>8.3395480225988727</v>
      </c>
      <c r="AO344" s="10">
        <v>4.6253101525954676</v>
      </c>
      <c r="AP344" s="10">
        <v>8.9129123886042123</v>
      </c>
      <c r="AQ344" s="10">
        <v>114.66</v>
      </c>
      <c r="AR344" s="10"/>
      <c r="AS344" s="10"/>
      <c r="AT344" s="10">
        <v>2.9409968740467942</v>
      </c>
      <c r="AU344" s="10">
        <v>1</v>
      </c>
      <c r="AV344" s="16"/>
      <c r="AW344" s="19">
        <v>244.13138060526092</v>
      </c>
      <c r="AX344" s="1" t="s">
        <v>120</v>
      </c>
      <c r="AY344" s="23">
        <v>55.297900262467202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13.499077552825852</v>
      </c>
      <c r="BG344" s="24">
        <v>61.826774544733993</v>
      </c>
      <c r="BH344" s="24">
        <v>24.674147902440158</v>
      </c>
      <c r="BI344" s="21"/>
      <c r="BJ344" s="25">
        <f t="shared" ca="1" si="39"/>
        <v>0.9888805671220724</v>
      </c>
      <c r="BK344" s="24">
        <f t="shared" ca="1" si="40"/>
        <v>11.028906018965509</v>
      </c>
      <c r="BL344" s="23">
        <f t="shared" si="41"/>
        <v>1.7283298786714478</v>
      </c>
      <c r="BM344" s="23">
        <f t="shared" ca="1" si="42"/>
        <v>2.8314791523159677</v>
      </c>
      <c r="BN344" s="22">
        <f t="shared" si="43"/>
        <v>2.6501557649513772</v>
      </c>
      <c r="BO344" s="21"/>
      <c r="BP344" s="2"/>
    </row>
    <row r="345" spans="1:68" x14ac:dyDescent="0.2">
      <c r="A345">
        <v>16.600000000000001</v>
      </c>
      <c r="B345">
        <v>2.1</v>
      </c>
      <c r="C345">
        <v>1.30704</v>
      </c>
      <c r="D345">
        <v>-0.25236999999999998</v>
      </c>
      <c r="E345">
        <v>8.6150000000000004E-2</v>
      </c>
      <c r="F345">
        <v>1.3771800000000001</v>
      </c>
      <c r="G345">
        <v>2.0319500000000001</v>
      </c>
      <c r="I345" s="17">
        <f t="shared" si="37"/>
        <v>54.461942257217849</v>
      </c>
      <c r="J345" s="16">
        <f t="shared" si="38"/>
        <v>-55.461942257217849</v>
      </c>
      <c r="K345" s="10">
        <v>115</v>
      </c>
      <c r="L345" s="16">
        <v>5939.9606299212801</v>
      </c>
      <c r="M345" s="16">
        <v>2551.7716535433005</v>
      </c>
      <c r="N345" s="16">
        <v>23.600174978127733</v>
      </c>
      <c r="O345" s="16">
        <v>16.690018832391729</v>
      </c>
      <c r="P345" s="16">
        <v>16.970213538631693</v>
      </c>
      <c r="Q345" s="16">
        <v>0.22792078732597229</v>
      </c>
      <c r="R345" s="16">
        <v>1.3430637558397482</v>
      </c>
      <c r="S345" s="16">
        <v>19.45796571110872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12.515963072094991</v>
      </c>
      <c r="AC345" s="10">
        <v>61.404137337904373</v>
      </c>
      <c r="AD345" s="19">
        <v>26.079899590000633</v>
      </c>
      <c r="AE345" s="12">
        <v>1669.0018832391729</v>
      </c>
      <c r="AF345" s="10">
        <v>1628.0766892754905</v>
      </c>
      <c r="AG345" s="10">
        <v>1131.347569242113</v>
      </c>
      <c r="AH345" s="10">
        <v>0</v>
      </c>
      <c r="AI345" s="10">
        <v>7.4456629154939247</v>
      </c>
      <c r="AJ345" s="10"/>
      <c r="AK345" s="10"/>
      <c r="AL345" s="10"/>
      <c r="AM345" s="10"/>
      <c r="AN345" s="10">
        <v>8.3450094161958646</v>
      </c>
      <c r="AO345" s="10">
        <v>4.6017564568569833</v>
      </c>
      <c r="AP345" s="10">
        <v>8.9194329846947902</v>
      </c>
      <c r="AQ345" s="10">
        <v>114.66</v>
      </c>
      <c r="AR345" s="10"/>
      <c r="AS345" s="10"/>
      <c r="AT345" s="10">
        <v>2.9315236077816631</v>
      </c>
      <c r="AU345" s="10">
        <v>1</v>
      </c>
      <c r="AV345" s="16"/>
      <c r="AW345" s="19">
        <v>244.21150339132359</v>
      </c>
      <c r="AX345" s="1" t="s">
        <v>120</v>
      </c>
      <c r="AY345" s="23">
        <v>55.4619422572178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12.515963072094991</v>
      </c>
      <c r="BG345" s="24">
        <v>61.404137337904373</v>
      </c>
      <c r="BH345" s="24">
        <v>26.079899590000633</v>
      </c>
      <c r="BI345" s="21"/>
      <c r="BJ345" s="25">
        <f t="shared" ca="1" si="39"/>
        <v>0.98433378927023407</v>
      </c>
      <c r="BK345" s="24">
        <f t="shared" ca="1" si="40"/>
        <v>11.004864017264506</v>
      </c>
      <c r="BL345" s="23">
        <f t="shared" si="41"/>
        <v>1.6279785035338743</v>
      </c>
      <c r="BM345" s="23">
        <f t="shared" ca="1" si="42"/>
        <v>2.8190102636819727</v>
      </c>
      <c r="BN345" s="22">
        <f t="shared" si="43"/>
        <v>2.6363596061375882</v>
      </c>
      <c r="BO345" s="21"/>
      <c r="BP345" s="2"/>
    </row>
    <row r="346" spans="1:68" x14ac:dyDescent="0.2">
      <c r="A346">
        <v>16.649999999999999</v>
      </c>
      <c r="B346">
        <v>2.1</v>
      </c>
      <c r="C346">
        <v>1.30775</v>
      </c>
      <c r="D346">
        <v>-0.25057000000000001</v>
      </c>
      <c r="E346">
        <v>8.7129999999999999E-2</v>
      </c>
      <c r="F346">
        <v>1.3769499999999999</v>
      </c>
      <c r="G346">
        <v>2.03118</v>
      </c>
      <c r="I346" s="17">
        <f t="shared" si="37"/>
        <v>54.625984251968497</v>
      </c>
      <c r="J346" s="16">
        <f t="shared" si="38"/>
        <v>-55.625984251968497</v>
      </c>
      <c r="K346" s="10">
        <v>115</v>
      </c>
      <c r="L346" s="16">
        <v>5958.8254593176043</v>
      </c>
      <c r="M346" s="16">
        <v>2560.4002624671848</v>
      </c>
      <c r="N346" s="16">
        <v>23.671259842519682</v>
      </c>
      <c r="O346" s="16">
        <v>16.88389830508476</v>
      </c>
      <c r="P346" s="16">
        <v>17.168424779933577</v>
      </c>
      <c r="Q346" s="16">
        <v>0.23919779164666338</v>
      </c>
      <c r="R346" s="16">
        <v>1.3932425060116016</v>
      </c>
      <c r="S346" s="16">
        <v>19.758782975612373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143</v>
      </c>
      <c r="Y346" s="10">
        <v>4</v>
      </c>
      <c r="Z346" s="20" t="s">
        <v>123</v>
      </c>
      <c r="AA346" s="15">
        <v>4</v>
      </c>
      <c r="AB346" s="11">
        <v>12.911078017448986</v>
      </c>
      <c r="AC346" s="10">
        <v>61.586883001621118</v>
      </c>
      <c r="AD346" s="19">
        <v>25.502038980929893</v>
      </c>
      <c r="AE346" s="12">
        <v>1688.3898305084761</v>
      </c>
      <c r="AF346" s="10">
        <v>1650.2859629935754</v>
      </c>
      <c r="AG346" s="10">
        <v>1144.5616519955718</v>
      </c>
      <c r="AH346" s="10">
        <v>0</v>
      </c>
      <c r="AI346" s="10">
        <v>7.1775013731290294</v>
      </c>
      <c r="AJ346" s="10"/>
      <c r="AK346" s="10"/>
      <c r="AL346" s="10"/>
      <c r="AM346" s="10"/>
      <c r="AN346" s="10">
        <v>8.4419491525423798</v>
      </c>
      <c r="AO346" s="10">
        <v>4.6649179791668995</v>
      </c>
      <c r="AP346" s="10">
        <v>9.0119315639690036</v>
      </c>
      <c r="AQ346" s="10">
        <v>114.66</v>
      </c>
      <c r="AR346" s="10"/>
      <c r="AS346" s="10"/>
      <c r="AT346" s="10">
        <v>2.9629642702919909</v>
      </c>
      <c r="AU346" s="10">
        <v>1</v>
      </c>
      <c r="AV346" s="16"/>
      <c r="AW346" s="19">
        <v>247.54289444903631</v>
      </c>
      <c r="AX346" s="1" t="s">
        <v>120</v>
      </c>
      <c r="AY346" s="23">
        <v>55.625984251968497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12.911078017448986</v>
      </c>
      <c r="BG346" s="24">
        <v>61.586883001621118</v>
      </c>
      <c r="BH346" s="24">
        <v>25.502038980929893</v>
      </c>
      <c r="BI346" s="21"/>
      <c r="BJ346" s="25">
        <f t="shared" ca="1" si="39"/>
        <v>0.98609783642104931</v>
      </c>
      <c r="BK346" s="24">
        <f t="shared" ca="1" si="40"/>
        <v>11.112553845507904</v>
      </c>
      <c r="BL346" s="23">
        <f t="shared" si="41"/>
        <v>1.6857959581620854</v>
      </c>
      <c r="BM346" s="23">
        <f t="shared" ca="1" si="42"/>
        <v>2.8231052201992992</v>
      </c>
      <c r="BN346" s="22">
        <f t="shared" si="43"/>
        <v>2.6402215985025173</v>
      </c>
      <c r="BO346" s="21"/>
      <c r="BP346" s="2"/>
    </row>
    <row r="347" spans="1:68" x14ac:dyDescent="0.2">
      <c r="A347">
        <v>16.7</v>
      </c>
      <c r="B347">
        <v>2.1</v>
      </c>
      <c r="C347">
        <v>1.30681</v>
      </c>
      <c r="D347">
        <v>-0.25069000000000002</v>
      </c>
      <c r="E347">
        <v>8.7520000000000001E-2</v>
      </c>
      <c r="F347">
        <v>1.3788</v>
      </c>
      <c r="G347">
        <v>2.0344500000000001</v>
      </c>
      <c r="I347" s="17">
        <f t="shared" si="37"/>
        <v>54.790026246719158</v>
      </c>
      <c r="J347" s="16">
        <f t="shared" si="38"/>
        <v>-55.790026246719158</v>
      </c>
      <c r="K347" s="10">
        <v>115</v>
      </c>
      <c r="L347" s="16">
        <v>5977.6902887139304</v>
      </c>
      <c r="M347" s="16">
        <v>2569.0288713910695</v>
      </c>
      <c r="N347" s="16">
        <v>23.742344706911634</v>
      </c>
      <c r="O347" s="16">
        <v>16.627212806026396</v>
      </c>
      <c r="P347" s="16">
        <v>16.913463147974657</v>
      </c>
      <c r="Q347" s="16">
        <v>0.23844599135861724</v>
      </c>
      <c r="R347" s="16">
        <v>1.409799928450316</v>
      </c>
      <c r="S347" s="16">
        <v>19.878495968629135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123</v>
      </c>
      <c r="AA347" s="15">
        <v>4</v>
      </c>
      <c r="AB347" s="11">
        <v>13.359805918361573</v>
      </c>
      <c r="AC347" s="10">
        <v>61.773296664702329</v>
      </c>
      <c r="AD347" s="19">
        <v>24.866897416936094</v>
      </c>
      <c r="AE347" s="12">
        <v>1662.7212806026396</v>
      </c>
      <c r="AF347" s="10">
        <v>1619.180781033918</v>
      </c>
      <c r="AG347" s="10">
        <v>1127.5642098649771</v>
      </c>
      <c r="AH347" s="10">
        <v>0</v>
      </c>
      <c r="AI347" s="10">
        <v>7.0932050698798284</v>
      </c>
      <c r="AJ347" s="10"/>
      <c r="AK347" s="10"/>
      <c r="AL347" s="10"/>
      <c r="AM347" s="10"/>
      <c r="AN347" s="10">
        <v>8.313606403013198</v>
      </c>
      <c r="AO347" s="10">
        <v>4.6212911524514224</v>
      </c>
      <c r="AP347" s="10">
        <v>8.8929494690548392</v>
      </c>
      <c r="AQ347" s="10">
        <v>114.66</v>
      </c>
      <c r="AR347" s="10"/>
      <c r="AS347" s="10"/>
      <c r="AT347" s="10">
        <v>2.8940699912797232</v>
      </c>
      <c r="AU347" s="10">
        <v>1</v>
      </c>
      <c r="AV347" s="16"/>
      <c r="AW347" s="19">
        <v>242.87711715508772</v>
      </c>
      <c r="AX347" s="1" t="s">
        <v>120</v>
      </c>
      <c r="AY347" s="23">
        <v>55.790026246719201</v>
      </c>
      <c r="AZ347" s="18">
        <v>0</v>
      </c>
      <c r="BA347" s="18">
        <v>100</v>
      </c>
      <c r="BB347" s="18">
        <v>0</v>
      </c>
      <c r="BC347" s="18">
        <v>0</v>
      </c>
      <c r="BD347" s="18">
        <v>100</v>
      </c>
      <c r="BE347" s="18">
        <v>0</v>
      </c>
      <c r="BF347" s="24">
        <v>13.359805918361573</v>
      </c>
      <c r="BG347" s="24">
        <v>61.773296664702329</v>
      </c>
      <c r="BH347" s="24">
        <v>24.866897416936094</v>
      </c>
      <c r="BI347" s="21"/>
      <c r="BJ347" s="25">
        <f t="shared" ca="1" si="39"/>
        <v>0.99090497297938984</v>
      </c>
      <c r="BK347" s="24">
        <f t="shared" ca="1" si="40"/>
        <v>10.859332404870061</v>
      </c>
      <c r="BL347" s="23">
        <f t="shared" si="41"/>
        <v>1.7124059798025888</v>
      </c>
      <c r="BM347" s="23">
        <f t="shared" ca="1" si="42"/>
        <v>2.8351872880224662</v>
      </c>
      <c r="BN347" s="22">
        <f t="shared" si="43"/>
        <v>2.648436080387969</v>
      </c>
      <c r="BO347" s="21"/>
      <c r="BP347" s="2"/>
    </row>
    <row r="348" spans="1:68" x14ac:dyDescent="0.2">
      <c r="A348">
        <v>16.75</v>
      </c>
      <c r="B348">
        <v>0.3</v>
      </c>
      <c r="C348">
        <v>1.3075000000000001</v>
      </c>
      <c r="D348">
        <v>-0.24986</v>
      </c>
      <c r="E348">
        <v>8.831E-2</v>
      </c>
      <c r="F348">
        <v>1.37578</v>
      </c>
      <c r="G348">
        <v>2.03348</v>
      </c>
      <c r="I348" s="17">
        <f t="shared" si="37"/>
        <v>54.954068241469813</v>
      </c>
      <c r="J348" s="16">
        <f t="shared" si="38"/>
        <v>-55.954068241469813</v>
      </c>
      <c r="K348" s="10">
        <v>115</v>
      </c>
      <c r="L348" s="16">
        <v>5996.5551181102555</v>
      </c>
      <c r="M348" s="16">
        <v>2577.6574803149538</v>
      </c>
      <c r="N348" s="16">
        <v>23.813429571303587</v>
      </c>
      <c r="O348" s="16">
        <v>16.815630885122459</v>
      </c>
      <c r="P348" s="16">
        <v>17.105373162990102</v>
      </c>
      <c r="Q348" s="16">
        <v>0.24364594335093614</v>
      </c>
      <c r="R348" s="16">
        <v>1.4243825085213497</v>
      </c>
      <c r="S348" s="16">
        <v>20.120991518586159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123</v>
      </c>
      <c r="AA348" s="15">
        <v>4</v>
      </c>
      <c r="AB348" s="11">
        <v>13.349560488346484</v>
      </c>
      <c r="AC348" s="10">
        <v>61.769282196366404</v>
      </c>
      <c r="AD348" s="19">
        <v>24.881157315287115</v>
      </c>
      <c r="AE348" s="12">
        <v>1681.5630885122459</v>
      </c>
      <c r="AF348" s="10">
        <v>1640.648734012422</v>
      </c>
      <c r="AG348" s="10">
        <v>1140.3582108660069</v>
      </c>
      <c r="AH348" s="10">
        <v>0</v>
      </c>
      <c r="AI348" s="10">
        <v>7.0205860716311319</v>
      </c>
      <c r="AJ348" s="10"/>
      <c r="AK348" s="10"/>
      <c r="AL348" s="10"/>
      <c r="AM348" s="10"/>
      <c r="AN348" s="10">
        <v>8.4078154425612297</v>
      </c>
      <c r="AO348" s="10">
        <v>4.6702408149874675</v>
      </c>
      <c r="AP348" s="10">
        <v>8.9825074760620467</v>
      </c>
      <c r="AQ348" s="10">
        <v>114.66</v>
      </c>
      <c r="AR348" s="10"/>
      <c r="AS348" s="10"/>
      <c r="AT348" s="10">
        <v>2.9240188669660476</v>
      </c>
      <c r="AU348" s="10">
        <v>1</v>
      </c>
      <c r="AV348" s="16"/>
      <c r="AW348" s="19">
        <v>246.09731010186329</v>
      </c>
      <c r="AX348" s="1" t="s">
        <v>120</v>
      </c>
      <c r="AY348" s="23">
        <v>55.954068241469798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13.349560488346484</v>
      </c>
      <c r="BG348" s="24">
        <v>61.769282196366404</v>
      </c>
      <c r="BH348" s="24">
        <v>24.881157315287115</v>
      </c>
      <c r="BI348" s="21"/>
      <c r="BJ348" s="25">
        <f t="shared" ca="1" si="39"/>
        <v>0.99044610435321578</v>
      </c>
      <c r="BK348" s="24">
        <f t="shared" ca="1" si="40"/>
        <v>10.96613079508942</v>
      </c>
      <c r="BL348" s="23">
        <f t="shared" si="41"/>
        <v>1.7271162696520932</v>
      </c>
      <c r="BM348" s="23">
        <f t="shared" ca="1" si="42"/>
        <v>2.833447819928272</v>
      </c>
      <c r="BN348" s="22">
        <f t="shared" si="43"/>
        <v>2.6465596948793655</v>
      </c>
      <c r="BO348" s="21"/>
      <c r="BP348" s="2"/>
    </row>
    <row r="349" spans="1:68" x14ac:dyDescent="0.2">
      <c r="A349">
        <v>16.8</v>
      </c>
      <c r="B349">
        <v>2</v>
      </c>
      <c r="C349">
        <v>1.30735</v>
      </c>
      <c r="D349">
        <v>-0.25052000000000002</v>
      </c>
      <c r="E349">
        <v>8.9469999999999994E-2</v>
      </c>
      <c r="F349">
        <v>1.37233</v>
      </c>
      <c r="G349">
        <v>2.0326499999999998</v>
      </c>
      <c r="I349" s="17">
        <f t="shared" si="37"/>
        <v>55.118110236220474</v>
      </c>
      <c r="J349" s="16">
        <f t="shared" si="38"/>
        <v>-56.118110236220474</v>
      </c>
      <c r="K349" s="10">
        <v>115</v>
      </c>
      <c r="L349" s="16">
        <v>6015.4199475065816</v>
      </c>
      <c r="M349" s="16">
        <v>2586.2860892388385</v>
      </c>
      <c r="N349" s="16">
        <v>23.884514435695539</v>
      </c>
      <c r="O349" s="16">
        <v>16.774670433145033</v>
      </c>
      <c r="P349" s="16">
        <v>17.069540110590498</v>
      </c>
      <c r="Q349" s="16">
        <v>0.23951104176668256</v>
      </c>
      <c r="R349" s="16">
        <v>1.403148768009761</v>
      </c>
      <c r="S349" s="16">
        <v>20.477060933712931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13.143295139559356</v>
      </c>
      <c r="AC349" s="10">
        <v>61.686081790882866</v>
      </c>
      <c r="AD349" s="19">
        <v>25.170623069557781</v>
      </c>
      <c r="AE349" s="12">
        <v>1677.4670433145034</v>
      </c>
      <c r="AF349" s="10">
        <v>1635.3233849420967</v>
      </c>
      <c r="AG349" s="10">
        <v>1137.9693407060333</v>
      </c>
      <c r="AH349" s="10">
        <v>0</v>
      </c>
      <c r="AI349" s="10">
        <v>7.1268280513007127</v>
      </c>
      <c r="AJ349" s="10"/>
      <c r="AK349" s="10"/>
      <c r="AL349" s="10"/>
      <c r="AM349" s="10"/>
      <c r="AN349" s="10">
        <v>8.3873352165725166</v>
      </c>
      <c r="AO349" s="10">
        <v>4.65874422836895</v>
      </c>
      <c r="AP349" s="10">
        <v>8.9657853849422331</v>
      </c>
      <c r="AQ349" s="10">
        <v>114.66</v>
      </c>
      <c r="AR349" s="10"/>
      <c r="AS349" s="10"/>
      <c r="AT349" s="10">
        <v>2.9038061605008809</v>
      </c>
      <c r="AU349" s="10">
        <v>1</v>
      </c>
      <c r="AV349" s="16"/>
      <c r="AW349" s="19">
        <v>245.29850774131449</v>
      </c>
      <c r="AX349" s="1" t="s">
        <v>120</v>
      </c>
      <c r="AY349" s="23">
        <v>56.118110236220502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13.143295139559356</v>
      </c>
      <c r="BG349" s="24">
        <v>61.686081790882866</v>
      </c>
      <c r="BH349" s="24">
        <v>25.170623069557781</v>
      </c>
      <c r="BI349" s="21"/>
      <c r="BJ349" s="25">
        <f t="shared" ca="1" si="39"/>
        <v>0.99039403107565838</v>
      </c>
      <c r="BK349" s="24">
        <f t="shared" ca="1" si="40"/>
        <v>10.894935546662493</v>
      </c>
      <c r="BL349" s="23">
        <f t="shared" si="41"/>
        <v>1.7032707651562733</v>
      </c>
      <c r="BM349" s="23">
        <f t="shared" ca="1" si="42"/>
        <v>2.8327760561611561</v>
      </c>
      <c r="BN349" s="22">
        <f t="shared" si="43"/>
        <v>2.6439595256190795</v>
      </c>
      <c r="BO349" s="21"/>
      <c r="BP349" s="2"/>
    </row>
    <row r="350" spans="1:68" x14ac:dyDescent="0.2">
      <c r="A350">
        <v>16.850000000000001</v>
      </c>
      <c r="B350">
        <v>2.1</v>
      </c>
      <c r="C350">
        <v>1.3065899999999999</v>
      </c>
      <c r="D350">
        <v>-0.25226999999999999</v>
      </c>
      <c r="E350">
        <v>9.3450000000000005E-2</v>
      </c>
      <c r="F350">
        <v>1.37368</v>
      </c>
      <c r="G350">
        <v>2.0329299999999999</v>
      </c>
      <c r="I350" s="17">
        <f t="shared" si="37"/>
        <v>55.282152230971128</v>
      </c>
      <c r="J350" s="16">
        <f t="shared" si="38"/>
        <v>-56.282152230971128</v>
      </c>
      <c r="K350" s="10">
        <v>115</v>
      </c>
      <c r="L350" s="16">
        <v>6034.2847769029067</v>
      </c>
      <c r="M350" s="16">
        <v>2594.9146981627227</v>
      </c>
      <c r="N350" s="16">
        <v>23.955599300087489</v>
      </c>
      <c r="O350" s="16">
        <v>16.567137476459511</v>
      </c>
      <c r="P350" s="16">
        <v>16.87959943866338</v>
      </c>
      <c r="Q350" s="16">
        <v>0.22854728756601062</v>
      </c>
      <c r="R350" s="16">
        <v>1.353985255375872</v>
      </c>
      <c r="S350" s="16">
        <v>21.698747375268589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123</v>
      </c>
      <c r="AA350" s="15">
        <v>4</v>
      </c>
      <c r="AB350" s="11">
        <v>12.7894010806083</v>
      </c>
      <c r="AC350" s="10">
        <v>61.53250892143528</v>
      </c>
      <c r="AD350" s="19">
        <v>25.678089997956416</v>
      </c>
      <c r="AE350" s="12">
        <v>1656.7137476459509</v>
      </c>
      <c r="AF350" s="10">
        <v>1611.8677276920635</v>
      </c>
      <c r="AG350" s="10">
        <v>1125.3066292442254</v>
      </c>
      <c r="AH350" s="10">
        <v>0</v>
      </c>
      <c r="AI350" s="10">
        <v>7.3856047990891582</v>
      </c>
      <c r="AJ350" s="10"/>
      <c r="AK350" s="10"/>
      <c r="AL350" s="10"/>
      <c r="AM350" s="10"/>
      <c r="AN350" s="10">
        <v>8.2835687382297554</v>
      </c>
      <c r="AO350" s="10">
        <v>4.6048710653791858</v>
      </c>
      <c r="AP350" s="10">
        <v>8.8771464047095776</v>
      </c>
      <c r="AQ350" s="10">
        <v>114.66</v>
      </c>
      <c r="AR350" s="10"/>
      <c r="AS350" s="10"/>
      <c r="AT350" s="10">
        <v>2.8500651610998742</v>
      </c>
      <c r="AU350" s="10">
        <v>1</v>
      </c>
      <c r="AV350" s="16"/>
      <c r="AW350" s="19">
        <v>241.78015915380951</v>
      </c>
      <c r="AX350" s="1" t="s">
        <v>120</v>
      </c>
      <c r="AY350" s="23">
        <v>56.2821522309711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12.7894010806083</v>
      </c>
      <c r="BG350" s="24">
        <v>61.53250892143528</v>
      </c>
      <c r="BH350" s="24">
        <v>25.678089997956416</v>
      </c>
      <c r="BI350" s="21"/>
      <c r="BJ350" s="25">
        <f t="shared" ca="1" si="39"/>
        <v>0.99035036821824374</v>
      </c>
      <c r="BK350" s="24">
        <f t="shared" ca="1" si="40"/>
        <v>10.705186498108633</v>
      </c>
      <c r="BL350" s="23">
        <f t="shared" si="41"/>
        <v>1.6486780571306918</v>
      </c>
      <c r="BM350" s="23">
        <f t="shared" ca="1" si="42"/>
        <v>2.8321263669875907</v>
      </c>
      <c r="BN350" s="22">
        <f t="shared" si="43"/>
        <v>2.6401570003758597</v>
      </c>
      <c r="BO350" s="21"/>
      <c r="BP350" s="2"/>
    </row>
    <row r="351" spans="1:68" x14ac:dyDescent="0.2">
      <c r="A351">
        <v>16.899999999999999</v>
      </c>
      <c r="B351">
        <v>2.1</v>
      </c>
      <c r="C351">
        <v>1.3058799999999999</v>
      </c>
      <c r="D351">
        <v>-0.25306000000000001</v>
      </c>
      <c r="E351">
        <v>9.3810000000000004E-2</v>
      </c>
      <c r="F351">
        <v>1.3692</v>
      </c>
      <c r="G351">
        <v>2.0297499999999999</v>
      </c>
      <c r="I351" s="17">
        <f t="shared" si="37"/>
        <v>55.446194225721776</v>
      </c>
      <c r="J351" s="16">
        <f t="shared" si="38"/>
        <v>-56.446194225721776</v>
      </c>
      <c r="K351" s="10">
        <v>115</v>
      </c>
      <c r="L351" s="16">
        <v>6053.149606299231</v>
      </c>
      <c r="M351" s="16">
        <v>2603.543307086607</v>
      </c>
      <c r="N351" s="16">
        <v>24.026684164479438</v>
      </c>
      <c r="O351" s="16">
        <v>16.37325800376648</v>
      </c>
      <c r="P351" s="16">
        <v>16.687311227908292</v>
      </c>
      <c r="Q351" s="16">
        <v>0.22359793566970712</v>
      </c>
      <c r="R351" s="16">
        <v>1.3399278806267849</v>
      </c>
      <c r="S351" s="16">
        <v>21.809251676514826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12.819067183904465</v>
      </c>
      <c r="AC351" s="10">
        <v>61.545919927594213</v>
      </c>
      <c r="AD351" s="19">
        <v>25.635012888501322</v>
      </c>
      <c r="AE351" s="12">
        <v>1637.3258003766482</v>
      </c>
      <c r="AF351" s="10">
        <v>1588.1358894034458</v>
      </c>
      <c r="AG351" s="10">
        <v>1112.4874151938861</v>
      </c>
      <c r="AH351" s="10">
        <v>0</v>
      </c>
      <c r="AI351" s="10">
        <v>7.4630882337654239</v>
      </c>
      <c r="AJ351" s="10"/>
      <c r="AK351" s="10"/>
      <c r="AL351" s="10"/>
      <c r="AM351" s="10"/>
      <c r="AN351" s="10">
        <v>8.1866290018832402</v>
      </c>
      <c r="AO351" s="10">
        <v>4.5632456908871672</v>
      </c>
      <c r="AP351" s="10">
        <v>8.7874119063572032</v>
      </c>
      <c r="AQ351" s="10">
        <v>114.66</v>
      </c>
      <c r="AR351" s="10"/>
      <c r="AS351" s="10"/>
      <c r="AT351" s="10">
        <v>2.7962189285445422</v>
      </c>
      <c r="AU351" s="10">
        <v>1</v>
      </c>
      <c r="AV351" s="16"/>
      <c r="AW351" s="19">
        <v>238.22038341051686</v>
      </c>
      <c r="AX351" s="1" t="s">
        <v>120</v>
      </c>
      <c r="AY351" s="23">
        <v>56.446194225721797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12.819067183904465</v>
      </c>
      <c r="BG351" s="24">
        <v>61.545919927594213</v>
      </c>
      <c r="BH351" s="24">
        <v>25.635012888501322</v>
      </c>
      <c r="BI351" s="21"/>
      <c r="BJ351" s="25">
        <f t="shared" ca="1" si="39"/>
        <v>0.99257370684238744</v>
      </c>
      <c r="BK351" s="24">
        <f t="shared" ca="1" si="40"/>
        <v>10.509981265132602</v>
      </c>
      <c r="BL351" s="23">
        <f t="shared" si="41"/>
        <v>1.6367926934338539</v>
      </c>
      <c r="BM351" s="23">
        <f t="shared" ca="1" si="42"/>
        <v>2.8374268129362252</v>
      </c>
      <c r="BN351" s="22">
        <f t="shared" si="43"/>
        <v>2.6421187356310227</v>
      </c>
      <c r="BO351" s="21"/>
      <c r="BP351" s="2"/>
    </row>
    <row r="352" spans="1:68" x14ac:dyDescent="0.2">
      <c r="A352">
        <v>16.95</v>
      </c>
      <c r="B352">
        <v>2.1</v>
      </c>
      <c r="C352">
        <v>1.30558</v>
      </c>
      <c r="D352">
        <v>-0.25446999999999997</v>
      </c>
      <c r="E352">
        <v>9.5170000000000005E-2</v>
      </c>
      <c r="F352">
        <v>1.3697999999999999</v>
      </c>
      <c r="G352">
        <v>2.0365000000000002</v>
      </c>
      <c r="I352" s="17">
        <f t="shared" si="37"/>
        <v>55.610236220472437</v>
      </c>
      <c r="J352" s="16">
        <f t="shared" si="38"/>
        <v>-56.610236220472437</v>
      </c>
      <c r="K352" s="10">
        <v>115</v>
      </c>
      <c r="L352" s="16">
        <v>6072.014435695557</v>
      </c>
      <c r="M352" s="16">
        <v>2612.1719160104917</v>
      </c>
      <c r="N352" s="16">
        <v>24.097769028871387</v>
      </c>
      <c r="O352" s="16">
        <v>16.291337099811688</v>
      </c>
      <c r="P352" s="16">
        <v>16.611401757941298</v>
      </c>
      <c r="Q352" s="16">
        <v>0.21476428228516584</v>
      </c>
      <c r="R352" s="16">
        <v>1.292872723293776</v>
      </c>
      <c r="S352" s="16">
        <v>22.226712370111734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12.367429917310446</v>
      </c>
      <c r="AC352" s="10">
        <v>61.330731963526915</v>
      </c>
      <c r="AD352" s="19">
        <v>26.301838119162635</v>
      </c>
      <c r="AE352" s="12">
        <v>1629.1337099811687</v>
      </c>
      <c r="AF352" s="10">
        <v>1578.0956676781334</v>
      </c>
      <c r="AG352" s="10">
        <v>1107.4267838627532</v>
      </c>
      <c r="AH352" s="10">
        <v>0</v>
      </c>
      <c r="AI352" s="10">
        <v>7.7347134175153656</v>
      </c>
      <c r="AJ352" s="10"/>
      <c r="AK352" s="10"/>
      <c r="AL352" s="10"/>
      <c r="AM352" s="10"/>
      <c r="AN352" s="10">
        <v>8.1456685499058441</v>
      </c>
      <c r="AO352" s="10">
        <v>4.5336813808920544</v>
      </c>
      <c r="AP352" s="10">
        <v>8.7519874870392727</v>
      </c>
      <c r="AQ352" s="10">
        <v>114.66</v>
      </c>
      <c r="AR352" s="10"/>
      <c r="AS352" s="10"/>
      <c r="AT352" s="10">
        <v>2.7679891217720014</v>
      </c>
      <c r="AU352" s="10">
        <v>1</v>
      </c>
      <c r="AV352" s="16"/>
      <c r="AW352" s="19">
        <v>236.71435015172003</v>
      </c>
      <c r="AX352" s="1" t="s">
        <v>120</v>
      </c>
      <c r="AY352" s="23">
        <v>56.610236220472402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12.367429917310446</v>
      </c>
      <c r="BG352" s="24">
        <v>61.330731963526915</v>
      </c>
      <c r="BH352" s="24">
        <v>26.301838119162635</v>
      </c>
      <c r="BI352" s="21"/>
      <c r="BJ352" s="25">
        <f t="shared" ca="1" si="39"/>
        <v>0.9912704245292443</v>
      </c>
      <c r="BK352" s="24">
        <f t="shared" ca="1" si="40"/>
        <v>10.412911439214552</v>
      </c>
      <c r="BL352" s="23">
        <f t="shared" si="41"/>
        <v>1.582011348921623</v>
      </c>
      <c r="BM352" s="23">
        <f t="shared" ca="1" si="42"/>
        <v>2.8334710359523489</v>
      </c>
      <c r="BN352" s="22">
        <f t="shared" si="43"/>
        <v>2.6359455400354093</v>
      </c>
      <c r="BO352" s="21"/>
      <c r="BP352" s="2"/>
    </row>
    <row r="353" spans="1:68" x14ac:dyDescent="0.2">
      <c r="A353">
        <v>17</v>
      </c>
      <c r="B353">
        <v>2.1</v>
      </c>
      <c r="C353">
        <v>1.30453</v>
      </c>
      <c r="D353">
        <v>-0.25461</v>
      </c>
      <c r="E353">
        <v>9.6000000000000002E-2</v>
      </c>
      <c r="F353">
        <v>1.3692800000000001</v>
      </c>
      <c r="G353">
        <v>2.0342500000000001</v>
      </c>
      <c r="I353" s="17">
        <f t="shared" si="37"/>
        <v>55.774278215223092</v>
      </c>
      <c r="J353" s="16">
        <f t="shared" si="38"/>
        <v>-56.774278215223092</v>
      </c>
      <c r="K353" s="10">
        <v>115</v>
      </c>
      <c r="L353" s="16">
        <v>6090.8792650918822</v>
      </c>
      <c r="M353" s="16">
        <v>2620.800524934376</v>
      </c>
      <c r="N353" s="16">
        <v>24.168853893263339</v>
      </c>
      <c r="O353" s="16">
        <v>16.004613935969882</v>
      </c>
      <c r="P353" s="16">
        <v>16.328347336900865</v>
      </c>
      <c r="Q353" s="16">
        <v>0.21388718194911188</v>
      </c>
      <c r="R353" s="16">
        <v>1.3099132296490446</v>
      </c>
      <c r="S353" s="16">
        <v>22.481486175762782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123</v>
      </c>
      <c r="AA353" s="15">
        <v>4</v>
      </c>
      <c r="AB353" s="11">
        <v>12.850215181328778</v>
      </c>
      <c r="AC353" s="10">
        <v>61.559893662964939</v>
      </c>
      <c r="AD353" s="19">
        <v>25.589891155706283</v>
      </c>
      <c r="AE353" s="12">
        <v>1600.4613935969883</v>
      </c>
      <c r="AF353" s="10">
        <v>1543.6854517088868</v>
      </c>
      <c r="AG353" s="10">
        <v>1088.5564891267243</v>
      </c>
      <c r="AH353" s="10">
        <v>0</v>
      </c>
      <c r="AI353" s="10">
        <v>7.6340934450133213</v>
      </c>
      <c r="AJ353" s="10"/>
      <c r="AK353" s="10"/>
      <c r="AL353" s="10"/>
      <c r="AM353" s="10"/>
      <c r="AN353" s="10">
        <v>8.002306967984941</v>
      </c>
      <c r="AO353" s="10">
        <v>4.4845845651905814</v>
      </c>
      <c r="AP353" s="10">
        <v>8.6198954238870709</v>
      </c>
      <c r="AQ353" s="10">
        <v>114.66</v>
      </c>
      <c r="AR353" s="10"/>
      <c r="AS353" s="10"/>
      <c r="AT353" s="10">
        <v>2.6952646095885768</v>
      </c>
      <c r="AU353" s="10">
        <v>1</v>
      </c>
      <c r="AV353" s="16"/>
      <c r="AW353" s="19">
        <v>231.55281775633304</v>
      </c>
      <c r="AX353" s="1" t="s">
        <v>120</v>
      </c>
      <c r="AY353" s="23">
        <v>56.774278215223099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12.850215181328778</v>
      </c>
      <c r="BG353" s="24">
        <v>61.559893662964939</v>
      </c>
      <c r="BH353" s="24">
        <v>25.589891155706283</v>
      </c>
      <c r="BI353" s="21"/>
      <c r="BJ353" s="25">
        <f t="shared" ca="1" si="39"/>
        <v>0.99669250404803034</v>
      </c>
      <c r="BK353" s="24">
        <f t="shared" ca="1" si="40"/>
        <v>10.14363930131246</v>
      </c>
      <c r="BL353" s="23">
        <f t="shared" si="41"/>
        <v>1.6102436808996798</v>
      </c>
      <c r="BM353" s="23">
        <f t="shared" ca="1" si="42"/>
        <v>2.8471671272937455</v>
      </c>
      <c r="BN353" s="22">
        <f t="shared" si="43"/>
        <v>2.6452601654104515</v>
      </c>
      <c r="BO353" s="21"/>
      <c r="BP353" s="2"/>
    </row>
    <row r="354" spans="1:68" x14ac:dyDescent="0.2">
      <c r="A354">
        <v>17.05</v>
      </c>
      <c r="B354">
        <v>2.1</v>
      </c>
      <c r="C354">
        <v>1.3046500000000001</v>
      </c>
      <c r="D354">
        <v>-0.25352999999999998</v>
      </c>
      <c r="E354">
        <v>9.6829999999999999E-2</v>
      </c>
      <c r="F354">
        <v>1.36738</v>
      </c>
      <c r="G354">
        <v>2.0369999999999999</v>
      </c>
      <c r="I354" s="17">
        <f t="shared" si="37"/>
        <v>55.938320209973753</v>
      </c>
      <c r="J354" s="16">
        <f t="shared" si="38"/>
        <v>-56.938320209973753</v>
      </c>
      <c r="K354" s="10">
        <v>115</v>
      </c>
      <c r="L354" s="16">
        <v>6109.7440944882082</v>
      </c>
      <c r="M354" s="16">
        <v>2629.4291338582607</v>
      </c>
      <c r="N354" s="16">
        <v>24.239938757655292</v>
      </c>
      <c r="O354" s="16">
        <v>16.037382297551837</v>
      </c>
      <c r="P354" s="16">
        <v>16.364784441284197</v>
      </c>
      <c r="Q354" s="16">
        <v>0.2206533845415268</v>
      </c>
      <c r="R354" s="16">
        <v>1.3483427498432203</v>
      </c>
      <c r="S354" s="16">
        <v>22.736259981413834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143</v>
      </c>
      <c r="Y354" s="10">
        <v>4</v>
      </c>
      <c r="Z354" s="20" t="s">
        <v>123</v>
      </c>
      <c r="AA354" s="15">
        <v>4</v>
      </c>
      <c r="AB354" s="11">
        <v>13.270161179432264</v>
      </c>
      <c r="AC354" s="10">
        <v>61.737793958744405</v>
      </c>
      <c r="AD354" s="19">
        <v>24.992044861823327</v>
      </c>
      <c r="AE354" s="12">
        <v>1603.7382297551835</v>
      </c>
      <c r="AF354" s="10">
        <v>1546.8624740247888</v>
      </c>
      <c r="AG354" s="10">
        <v>1090.9856294189465</v>
      </c>
      <c r="AH354" s="10">
        <v>0</v>
      </c>
      <c r="AI354" s="10">
        <v>7.416511863294966</v>
      </c>
      <c r="AJ354" s="10"/>
      <c r="AK354" s="10"/>
      <c r="AL354" s="10"/>
      <c r="AM354" s="10"/>
      <c r="AN354" s="10">
        <v>8.0186911487759183</v>
      </c>
      <c r="AO354" s="10">
        <v>4.5096491435962838</v>
      </c>
      <c r="AP354" s="10">
        <v>8.6368994059326258</v>
      </c>
      <c r="AQ354" s="10">
        <v>114.66</v>
      </c>
      <c r="AR354" s="10"/>
      <c r="AS354" s="10"/>
      <c r="AT354" s="10">
        <v>2.6917467654805183</v>
      </c>
      <c r="AU354" s="10">
        <v>1</v>
      </c>
      <c r="AV354" s="16"/>
      <c r="AW354" s="19">
        <v>232.02937110371832</v>
      </c>
      <c r="AX354" s="1" t="s">
        <v>120</v>
      </c>
      <c r="AY354" s="23">
        <v>56.938320209973803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13.270161179432264</v>
      </c>
      <c r="BG354" s="24">
        <v>61.737793958744405</v>
      </c>
      <c r="BH354" s="24">
        <v>24.992044861823327</v>
      </c>
      <c r="BI354" s="21"/>
      <c r="BJ354" s="25">
        <f t="shared" ca="1" si="39"/>
        <v>0.99958550830741821</v>
      </c>
      <c r="BK354" s="24">
        <f t="shared" ca="1" si="40"/>
        <v>10.124707551632538</v>
      </c>
      <c r="BL354" s="23">
        <f t="shared" si="41"/>
        <v>1.6578124484149939</v>
      </c>
      <c r="BM354" s="23">
        <f t="shared" ca="1" si="42"/>
        <v>2.8542252258283232</v>
      </c>
      <c r="BN354" s="22">
        <f t="shared" si="43"/>
        <v>2.6507973585815527</v>
      </c>
      <c r="BO354" s="21"/>
      <c r="BP354" s="2"/>
    </row>
    <row r="355" spans="1:68" x14ac:dyDescent="0.2">
      <c r="A355">
        <v>17.100000000000001</v>
      </c>
      <c r="B355">
        <v>2.1</v>
      </c>
      <c r="C355">
        <v>1.3053300000000001</v>
      </c>
      <c r="D355">
        <v>-0.25161</v>
      </c>
      <c r="E355">
        <v>9.8269999999999996E-2</v>
      </c>
      <c r="F355">
        <v>1.36293</v>
      </c>
      <c r="G355">
        <v>2.0329999999999999</v>
      </c>
      <c r="I355" s="17">
        <f t="shared" si="37"/>
        <v>56.102362204724415</v>
      </c>
      <c r="J355" s="16">
        <f t="shared" si="38"/>
        <v>-57.102362204724415</v>
      </c>
      <c r="K355" s="10">
        <v>115</v>
      </c>
      <c r="L355" s="16">
        <v>6128.6089238845343</v>
      </c>
      <c r="M355" s="16">
        <v>2638.0577427821454</v>
      </c>
      <c r="N355" s="16">
        <v>24.311023622047244</v>
      </c>
      <c r="O355" s="16">
        <v>16.223069679849392</v>
      </c>
      <c r="P355" s="16">
        <v>16.556836871333534</v>
      </c>
      <c r="Q355" s="16">
        <v>0.23268218915026406</v>
      </c>
      <c r="R355" s="16">
        <v>1.4053541202252793</v>
      </c>
      <c r="S355" s="16">
        <v>23.178277186398795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123</v>
      </c>
      <c r="AA355" s="15">
        <v>4</v>
      </c>
      <c r="AB355" s="11">
        <v>13.768042408629263</v>
      </c>
      <c r="AC355" s="10">
        <v>61.924388626332174</v>
      </c>
      <c r="AD355" s="19">
        <v>24.307568965038559</v>
      </c>
      <c r="AE355" s="12">
        <v>1622.3069679849391</v>
      </c>
      <c r="AF355" s="10">
        <v>1568.3471817131624</v>
      </c>
      <c r="AG355" s="10">
        <v>1103.789124755569</v>
      </c>
      <c r="AH355" s="10">
        <v>0</v>
      </c>
      <c r="AI355" s="10">
        <v>7.115644275050756</v>
      </c>
      <c r="AJ355" s="10"/>
      <c r="AK355" s="10"/>
      <c r="AL355" s="10"/>
      <c r="AM355" s="10"/>
      <c r="AN355" s="10">
        <v>8.1115348399246958</v>
      </c>
      <c r="AO355" s="10">
        <v>4.573799551878448</v>
      </c>
      <c r="AP355" s="10">
        <v>8.7265238732889827</v>
      </c>
      <c r="AQ355" s="10">
        <v>114.66</v>
      </c>
      <c r="AR355" s="10"/>
      <c r="AS355" s="10"/>
      <c r="AT355" s="10">
        <v>2.7216008499404958</v>
      </c>
      <c r="AU355" s="10">
        <v>1</v>
      </c>
      <c r="AV355" s="16"/>
      <c r="AW355" s="19">
        <v>235.25207725697436</v>
      </c>
      <c r="AX355" s="1" t="s">
        <v>120</v>
      </c>
      <c r="AY355" s="23">
        <v>57.1023622047244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13.768042408629263</v>
      </c>
      <c r="BG355" s="24">
        <v>61.924388626332174</v>
      </c>
      <c r="BH355" s="24">
        <v>24.307568965038559</v>
      </c>
      <c r="BI355" s="21"/>
      <c r="BJ355" s="25">
        <f t="shared" ca="1" si="39"/>
        <v>1</v>
      </c>
      <c r="BK355" s="24">
        <f t="shared" ca="1" si="40"/>
        <v>10.229141076466194</v>
      </c>
      <c r="BL355" s="23">
        <f t="shared" si="41"/>
        <v>1.7245257012561206</v>
      </c>
      <c r="BM355" s="23">
        <f t="shared" ca="1" si="42"/>
        <v>2.8590694026133705</v>
      </c>
      <c r="BN355" s="22">
        <f t="shared" si="43"/>
        <v>2.6556561025689147</v>
      </c>
      <c r="BO355" s="21"/>
      <c r="BP355" s="2"/>
    </row>
    <row r="356" spans="1:68" x14ac:dyDescent="0.2">
      <c r="A356">
        <v>17.149999999999999</v>
      </c>
      <c r="B356">
        <v>2.1</v>
      </c>
      <c r="C356">
        <v>1.3051999999999999</v>
      </c>
      <c r="D356">
        <v>-0.25085000000000002</v>
      </c>
      <c r="E356">
        <v>9.9559999999999996E-2</v>
      </c>
      <c r="F356">
        <v>1.3615999999999999</v>
      </c>
      <c r="G356">
        <v>2.0343300000000002</v>
      </c>
      <c r="I356" s="17">
        <f t="shared" si="37"/>
        <v>56.266404199475055</v>
      </c>
      <c r="J356" s="16">
        <f t="shared" si="38"/>
        <v>-57.266404199475055</v>
      </c>
      <c r="K356" s="10">
        <v>115</v>
      </c>
      <c r="L356" s="16">
        <v>6147.4737532808576</v>
      </c>
      <c r="M356" s="16">
        <v>2646.6863517060292</v>
      </c>
      <c r="N356" s="16">
        <v>24.38210848643919</v>
      </c>
      <c r="O356" s="16">
        <v>16.187570621468925</v>
      </c>
      <c r="P356" s="16">
        <v>16.527039834897373</v>
      </c>
      <c r="Q356" s="16">
        <v>0.23744359097455583</v>
      </c>
      <c r="R356" s="16">
        <v>1.4366976382133847</v>
      </c>
      <c r="S356" s="16">
        <v>23.574250932531154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143</v>
      </c>
      <c r="Y356" s="10">
        <v>4</v>
      </c>
      <c r="Z356" s="20" t="s">
        <v>123</v>
      </c>
      <c r="AA356" s="15">
        <v>4</v>
      </c>
      <c r="AB356" s="11">
        <v>14.197400505263104</v>
      </c>
      <c r="AC356" s="10">
        <v>62.065267792139451</v>
      </c>
      <c r="AD356" s="19">
        <v>23.737331702597441</v>
      </c>
      <c r="AE356" s="12">
        <v>1618.7570621468926</v>
      </c>
      <c r="AF356" s="10">
        <v>1563.7319521679476</v>
      </c>
      <c r="AG356" s="10">
        <v>1101.8026556598249</v>
      </c>
      <c r="AH356" s="10">
        <v>0</v>
      </c>
      <c r="AI356" s="10">
        <v>6.9604067926467597</v>
      </c>
      <c r="AJ356" s="10"/>
      <c r="AK356" s="10"/>
      <c r="AL356" s="10"/>
      <c r="AM356" s="10"/>
      <c r="AN356" s="10">
        <v>8.0937853107344626</v>
      </c>
      <c r="AO356" s="10">
        <v>4.5821840745708071</v>
      </c>
      <c r="AP356" s="10">
        <v>8.7126185896187742</v>
      </c>
      <c r="AQ356" s="10">
        <v>114.66</v>
      </c>
      <c r="AR356" s="10"/>
      <c r="AS356" s="10"/>
      <c r="AT356" s="10">
        <v>2.7038690768429152</v>
      </c>
      <c r="AU356" s="10">
        <v>1</v>
      </c>
      <c r="AV356" s="16"/>
      <c r="AW356" s="19">
        <v>234.55979282519215</v>
      </c>
      <c r="AX356" s="1" t="s">
        <v>120</v>
      </c>
      <c r="AY356" s="23">
        <v>57.266404199475097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14.197400505263104</v>
      </c>
      <c r="BG356" s="24">
        <v>62.065267792139451</v>
      </c>
      <c r="BH356" s="24">
        <v>23.737331702597441</v>
      </c>
      <c r="BI356" s="21"/>
      <c r="BJ356" s="25">
        <f t="shared" ca="1" si="39"/>
        <v>1</v>
      </c>
      <c r="BK356" s="24">
        <f t="shared" ca="1" si="40"/>
        <v>10.16614828544763</v>
      </c>
      <c r="BL356" s="23">
        <f t="shared" si="41"/>
        <v>1.764946435171336</v>
      </c>
      <c r="BM356" s="23">
        <f t="shared" ca="1" si="42"/>
        <v>2.8665135233944601</v>
      </c>
      <c r="BN356" s="22">
        <f t="shared" si="43"/>
        <v>2.6612720530470173</v>
      </c>
      <c r="BO356" s="21"/>
      <c r="BP356" s="2"/>
    </row>
    <row r="357" spans="1:68" x14ac:dyDescent="0.2">
      <c r="A357">
        <v>17.2</v>
      </c>
      <c r="B357">
        <v>2.1</v>
      </c>
      <c r="C357">
        <v>1.30437</v>
      </c>
      <c r="D357">
        <v>-0.25194</v>
      </c>
      <c r="E357">
        <v>0.10059</v>
      </c>
      <c r="F357">
        <v>1.3623000000000001</v>
      </c>
      <c r="G357">
        <v>2.03668</v>
      </c>
      <c r="I357" s="17">
        <f t="shared" si="37"/>
        <v>56.430446194225716</v>
      </c>
      <c r="J357" s="16">
        <f t="shared" si="38"/>
        <v>-57.430446194225716</v>
      </c>
      <c r="K357" s="10">
        <v>115</v>
      </c>
      <c r="L357" s="16">
        <v>6166.3385826771837</v>
      </c>
      <c r="M357" s="16">
        <v>2655.3149606299139</v>
      </c>
      <c r="N357" s="16">
        <v>24.453193350831143</v>
      </c>
      <c r="O357" s="16">
        <v>15.960922787194004</v>
      </c>
      <c r="P357" s="16">
        <v>16.304944777833796</v>
      </c>
      <c r="Q357" s="16">
        <v>0.23061473835813731</v>
      </c>
      <c r="R357" s="16">
        <v>1.4143852769845184</v>
      </c>
      <c r="S357" s="16">
        <v>23.890416016652342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123</v>
      </c>
      <c r="AA357" s="15">
        <v>4</v>
      </c>
      <c r="AB357" s="11">
        <v>14.169162216230056</v>
      </c>
      <c r="AC357" s="10">
        <v>62.056551881750508</v>
      </c>
      <c r="AD357" s="19">
        <v>23.774285902019436</v>
      </c>
      <c r="AE357" s="12">
        <v>1596.0922787194004</v>
      </c>
      <c r="AF357" s="10">
        <v>1536.4934260783316</v>
      </c>
      <c r="AG357" s="10">
        <v>1086.9963185222532</v>
      </c>
      <c r="AH357" s="10">
        <v>0</v>
      </c>
      <c r="AI357" s="10">
        <v>7.0702093430441284</v>
      </c>
      <c r="AJ357" s="10"/>
      <c r="AK357" s="10"/>
      <c r="AL357" s="10"/>
      <c r="AM357" s="10"/>
      <c r="AN357" s="10">
        <v>7.9804613935970021</v>
      </c>
      <c r="AO357" s="10">
        <v>4.5312290794863843</v>
      </c>
      <c r="AP357" s="10">
        <v>8.6089742296557716</v>
      </c>
      <c r="AQ357" s="10">
        <v>114.66</v>
      </c>
      <c r="AR357" s="10"/>
      <c r="AS357" s="10"/>
      <c r="AT357" s="10">
        <v>2.6453459688199179</v>
      </c>
      <c r="AU357" s="10">
        <v>1</v>
      </c>
      <c r="AV357" s="16"/>
      <c r="AW357" s="19">
        <v>230.47401391174972</v>
      </c>
      <c r="AX357" s="1" t="s">
        <v>120</v>
      </c>
      <c r="AY357" s="23">
        <v>57.430446194225702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14.169162216230056</v>
      </c>
      <c r="BG357" s="24">
        <v>62.056551881750508</v>
      </c>
      <c r="BH357" s="24">
        <v>23.774285902019436</v>
      </c>
      <c r="BI357" s="21"/>
      <c r="BJ357" s="25">
        <f t="shared" ca="1" si="39"/>
        <v>1</v>
      </c>
      <c r="BK357" s="24">
        <f t="shared" ca="1" si="40"/>
        <v>9.9587248085693272</v>
      </c>
      <c r="BL357" s="23">
        <f t="shared" si="41"/>
        <v>1.7442040109793764</v>
      </c>
      <c r="BM357" s="23">
        <f t="shared" ca="1" si="42"/>
        <v>2.8715924857023061</v>
      </c>
      <c r="BN357" s="22">
        <f t="shared" si="43"/>
        <v>2.6627961626706718</v>
      </c>
      <c r="BO357" s="21"/>
      <c r="BP357" s="2"/>
    </row>
    <row r="358" spans="1:68" x14ac:dyDescent="0.2">
      <c r="A358">
        <v>17.25</v>
      </c>
      <c r="B358">
        <v>2.1</v>
      </c>
      <c r="C358">
        <v>1.3048200000000001</v>
      </c>
      <c r="D358">
        <v>-0.25294</v>
      </c>
      <c r="E358">
        <v>0.10136000000000001</v>
      </c>
      <c r="F358">
        <v>1.35938</v>
      </c>
      <c r="G358">
        <v>2.0372499999999998</v>
      </c>
      <c r="I358" s="17">
        <f t="shared" si="37"/>
        <v>56.594488188976378</v>
      </c>
      <c r="J358" s="16">
        <f t="shared" si="38"/>
        <v>-57.594488188976378</v>
      </c>
      <c r="K358" s="10">
        <v>115</v>
      </c>
      <c r="L358" s="16">
        <v>6185.2034120735098</v>
      </c>
      <c r="M358" s="16">
        <v>2663.9435695537986</v>
      </c>
      <c r="N358" s="16">
        <v>24.524278215223099</v>
      </c>
      <c r="O358" s="16">
        <v>16.083804143126223</v>
      </c>
      <c r="P358" s="16">
        <v>16.431229666244402</v>
      </c>
      <c r="Q358" s="16">
        <v>0.22434973595775326</v>
      </c>
      <c r="R358" s="16">
        <v>1.3653861610774483</v>
      </c>
      <c r="S358" s="16">
        <v>24.126772438762355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123</v>
      </c>
      <c r="AA358" s="15">
        <v>4</v>
      </c>
      <c r="AB358" s="11">
        <v>13.444724268294848</v>
      </c>
      <c r="AC358" s="10">
        <v>61.80614512045581</v>
      </c>
      <c r="AD358" s="19">
        <v>24.749130611249345</v>
      </c>
      <c r="AE358" s="12">
        <v>1608.3804143126222</v>
      </c>
      <c r="AF358" s="10">
        <v>1550.2407759268542</v>
      </c>
      <c r="AG358" s="10">
        <v>1095.4153110829602</v>
      </c>
      <c r="AH358" s="10">
        <v>0</v>
      </c>
      <c r="AI358" s="10">
        <v>7.323935370861558</v>
      </c>
      <c r="AJ358" s="10"/>
      <c r="AK358" s="10"/>
      <c r="AL358" s="10"/>
      <c r="AM358" s="10"/>
      <c r="AN358" s="10">
        <v>8.0419020715631113</v>
      </c>
      <c r="AO358" s="10">
        <v>4.5438484019167342</v>
      </c>
      <c r="AP358" s="10">
        <v>8.6679071775807213</v>
      </c>
      <c r="AQ358" s="10">
        <v>114.66</v>
      </c>
      <c r="AR358" s="10"/>
      <c r="AS358" s="10"/>
      <c r="AT358" s="10">
        <v>2.6610878213374329</v>
      </c>
      <c r="AU358" s="10">
        <v>1</v>
      </c>
      <c r="AV358" s="16"/>
      <c r="AW358" s="19">
        <v>232.53611638902814</v>
      </c>
      <c r="AX358" s="1" t="s">
        <v>120</v>
      </c>
      <c r="AY358" s="23">
        <v>57.594488188976399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13.444724268294848</v>
      </c>
      <c r="BG358" s="24">
        <v>61.80614512045581</v>
      </c>
      <c r="BH358" s="24">
        <v>24.749130611249345</v>
      </c>
      <c r="BI358" s="21"/>
      <c r="BJ358" s="25">
        <f t="shared" ca="1" si="39"/>
        <v>1</v>
      </c>
      <c r="BK358" s="24">
        <f t="shared" ca="1" si="40"/>
        <v>10.014197081841205</v>
      </c>
      <c r="BL358" s="23">
        <f t="shared" si="41"/>
        <v>1.6819551203245398</v>
      </c>
      <c r="BM358" s="23">
        <f t="shared" ca="1" si="42"/>
        <v>2.861509385914363</v>
      </c>
      <c r="BN358" s="22">
        <f t="shared" si="43"/>
        <v>2.6520665222930866</v>
      </c>
      <c r="BO358" s="21"/>
      <c r="BP358" s="2"/>
    </row>
    <row r="359" spans="1:68" x14ac:dyDescent="0.2">
      <c r="A359">
        <v>17.3</v>
      </c>
      <c r="B359">
        <v>2.1</v>
      </c>
      <c r="C359">
        <v>1.30365</v>
      </c>
      <c r="D359">
        <v>-0.25191000000000002</v>
      </c>
      <c r="E359">
        <v>0.1022</v>
      </c>
      <c r="F359">
        <v>1.3593999999999999</v>
      </c>
      <c r="G359">
        <v>2.0383800000000001</v>
      </c>
      <c r="I359" s="17">
        <f t="shared" si="37"/>
        <v>56.758530183727032</v>
      </c>
      <c r="J359" s="16">
        <f t="shared" si="38"/>
        <v>-57.758530183727032</v>
      </c>
      <c r="K359" s="10">
        <v>115</v>
      </c>
      <c r="L359" s="16">
        <v>6204.0682414698349</v>
      </c>
      <c r="M359" s="16">
        <v>2672.5721784776829</v>
      </c>
      <c r="N359" s="16">
        <v>24.595363079615044</v>
      </c>
      <c r="O359" s="16">
        <v>15.764312617702462</v>
      </c>
      <c r="P359" s="16">
        <v>16.115451085342514</v>
      </c>
      <c r="Q359" s="16">
        <v>0.23080268843014873</v>
      </c>
      <c r="R359" s="16">
        <v>1.4321826128718835</v>
      </c>
      <c r="S359" s="16">
        <v>24.384615808336914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3</v>
      </c>
      <c r="AA359" s="15">
        <v>4</v>
      </c>
      <c r="AB359" s="11">
        <v>14.616773184981945</v>
      </c>
      <c r="AC359" s="10">
        <v>62.185902670723436</v>
      </c>
      <c r="AD359" s="19">
        <v>23.197324144294615</v>
      </c>
      <c r="AE359" s="12">
        <v>1576.4312617702462</v>
      </c>
      <c r="AF359" s="10">
        <v>1511.9806587974363</v>
      </c>
      <c r="AG359" s="10">
        <v>1074.363405689501</v>
      </c>
      <c r="AH359" s="10">
        <v>0</v>
      </c>
      <c r="AI359" s="10">
        <v>6.9823498135810382</v>
      </c>
      <c r="AJ359" s="10"/>
      <c r="AK359" s="10"/>
      <c r="AL359" s="10"/>
      <c r="AM359" s="10"/>
      <c r="AN359" s="10">
        <v>7.882156308851231</v>
      </c>
      <c r="AO359" s="10">
        <v>4.5046571597120861</v>
      </c>
      <c r="AP359" s="10">
        <v>8.520543839826507</v>
      </c>
      <c r="AQ359" s="10">
        <v>114.66</v>
      </c>
      <c r="AR359" s="10"/>
      <c r="AS359" s="10"/>
      <c r="AT359" s="10">
        <v>2.5833504119529249</v>
      </c>
      <c r="AU359" s="10">
        <v>1</v>
      </c>
      <c r="AV359" s="16"/>
      <c r="AW359" s="19">
        <v>226.79709881961543</v>
      </c>
      <c r="AX359" s="1" t="s">
        <v>120</v>
      </c>
      <c r="AY359" s="23">
        <v>57.758530183726997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14.616773184981945</v>
      </c>
      <c r="BG359" s="24">
        <v>62.185902670723436</v>
      </c>
      <c r="BH359" s="24">
        <v>23.197324144294615</v>
      </c>
      <c r="BI359" s="21"/>
      <c r="BJ359" s="25">
        <f t="shared" ca="1" si="39"/>
        <v>1</v>
      </c>
      <c r="BK359" s="24">
        <f t="shared" ca="1" si="40"/>
        <v>9.7384961718939529</v>
      </c>
      <c r="BL359" s="23">
        <f t="shared" si="41"/>
        <v>1.7735748347867397</v>
      </c>
      <c r="BM359" s="23">
        <f t="shared" ca="1" si="42"/>
        <v>2.8836437656719163</v>
      </c>
      <c r="BN359" s="22">
        <f t="shared" si="43"/>
        <v>2.6699448882202748</v>
      </c>
      <c r="BO359" s="21"/>
      <c r="BP359" s="2"/>
    </row>
    <row r="360" spans="1:68" x14ac:dyDescent="0.2">
      <c r="A360">
        <v>17.350000000000001</v>
      </c>
      <c r="B360">
        <v>2.1</v>
      </c>
      <c r="C360">
        <v>1.30355</v>
      </c>
      <c r="D360">
        <v>-0.25195000000000001</v>
      </c>
      <c r="E360">
        <v>0.10331</v>
      </c>
      <c r="F360">
        <v>1.3619000000000001</v>
      </c>
      <c r="G360">
        <v>2.0463499999999999</v>
      </c>
      <c r="I360" s="17">
        <f t="shared" si="37"/>
        <v>56.922572178477694</v>
      </c>
      <c r="J360" s="16">
        <f t="shared" si="38"/>
        <v>-57.922572178477694</v>
      </c>
      <c r="K360" s="10">
        <v>115</v>
      </c>
      <c r="L360" s="16">
        <v>6222.933070866161</v>
      </c>
      <c r="M360" s="16">
        <v>2681.2007874015676</v>
      </c>
      <c r="N360" s="16">
        <v>24.666447944007</v>
      </c>
      <c r="O360" s="16">
        <v>15.737005649717533</v>
      </c>
      <c r="P360" s="16">
        <v>16.093050508332919</v>
      </c>
      <c r="Q360" s="16">
        <v>0.23055208833413343</v>
      </c>
      <c r="R360" s="16">
        <v>1.4326189320959035</v>
      </c>
      <c r="S360" s="16">
        <v>24.725337403846151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123</v>
      </c>
      <c r="AA360" s="15">
        <v>4</v>
      </c>
      <c r="AB360" s="11">
        <v>14.658459307206556</v>
      </c>
      <c r="AC360" s="10">
        <v>62.197009158781057</v>
      </c>
      <c r="AD360" s="19">
        <v>23.144531534012383</v>
      </c>
      <c r="AE360" s="12">
        <v>1573.7005649717535</v>
      </c>
      <c r="AF360" s="10">
        <v>1508.2356009494649</v>
      </c>
      <c r="AG360" s="10">
        <v>1072.8700338888611</v>
      </c>
      <c r="AH360" s="10">
        <v>1.2114403166910961</v>
      </c>
      <c r="AI360" s="10">
        <v>6.9802232652127003</v>
      </c>
      <c r="AJ360" s="10"/>
      <c r="AK360" s="10"/>
      <c r="AL360" s="10"/>
      <c r="AM360" s="10"/>
      <c r="AN360" s="10">
        <v>7.8685028248587665</v>
      </c>
      <c r="AO360" s="10">
        <v>4.5036303016404942</v>
      </c>
      <c r="AP360" s="10">
        <v>8.5100902372220286</v>
      </c>
      <c r="AQ360" s="10">
        <v>114.66</v>
      </c>
      <c r="AR360" s="10"/>
      <c r="AS360" s="10"/>
      <c r="AT360" s="10">
        <v>2.5678927808802983</v>
      </c>
      <c r="AU360" s="10">
        <v>1</v>
      </c>
      <c r="AV360" s="16"/>
      <c r="AW360" s="19">
        <v>226.23534014241974</v>
      </c>
      <c r="AX360" s="1" t="s">
        <v>120</v>
      </c>
      <c r="AY360" s="23">
        <v>57.922572178477701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14.658459307206556</v>
      </c>
      <c r="BG360" s="24">
        <v>62.197009158781057</v>
      </c>
      <c r="BH360" s="24">
        <v>23.144531534012383</v>
      </c>
      <c r="BI360" s="21"/>
      <c r="BJ360" s="25">
        <f t="shared" ca="1" si="39"/>
        <v>1</v>
      </c>
      <c r="BK360" s="24">
        <f t="shared" ca="1" si="40"/>
        <v>9.6834105329953157</v>
      </c>
      <c r="BL360" s="23">
        <f t="shared" si="41"/>
        <v>1.7759935059961138</v>
      </c>
      <c r="BM360" s="23">
        <f t="shared" ca="1" si="42"/>
        <v>2.8860653381195029</v>
      </c>
      <c r="BN360" s="22">
        <f t="shared" si="43"/>
        <v>2.6705307617079646</v>
      </c>
      <c r="BO360" s="21"/>
      <c r="BP360" s="2"/>
    </row>
    <row r="361" spans="1:68" x14ac:dyDescent="0.2">
      <c r="A361">
        <v>17.399999999999999</v>
      </c>
      <c r="B361">
        <v>2</v>
      </c>
      <c r="C361">
        <v>1.30301</v>
      </c>
      <c r="D361">
        <v>-0.25295000000000001</v>
      </c>
      <c r="E361">
        <v>0.10439</v>
      </c>
      <c r="F361">
        <v>1.3572500000000001</v>
      </c>
      <c r="G361">
        <v>2.0379</v>
      </c>
      <c r="I361" s="17">
        <f t="shared" si="37"/>
        <v>57.086614173228341</v>
      </c>
      <c r="J361" s="16">
        <f t="shared" si="38"/>
        <v>-58.086614173228341</v>
      </c>
      <c r="K361" s="10">
        <v>115</v>
      </c>
      <c r="L361" s="16">
        <v>6241.7979002624852</v>
      </c>
      <c r="M361" s="16">
        <v>2689.8293963254519</v>
      </c>
      <c r="N361" s="16">
        <v>24.737532808398946</v>
      </c>
      <c r="O361" s="16">
        <v>15.589548022598894</v>
      </c>
      <c r="P361" s="16">
        <v>15.950366667028117</v>
      </c>
      <c r="Q361" s="16">
        <v>0.22428708593374935</v>
      </c>
      <c r="R361" s="16">
        <v>1.4061563010798088</v>
      </c>
      <c r="S361" s="16">
        <v>25.05685030758487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143</v>
      </c>
      <c r="Y361" s="10">
        <v>4</v>
      </c>
      <c r="Z361" s="20" t="s">
        <v>123</v>
      </c>
      <c r="AA361" s="15">
        <v>4</v>
      </c>
      <c r="AB361" s="11">
        <v>14.494848634820521</v>
      </c>
      <c r="AC361" s="10">
        <v>62.152510402313425</v>
      </c>
      <c r="AD361" s="19">
        <v>23.352640962866051</v>
      </c>
      <c r="AE361" s="12">
        <v>1558.9548022598894</v>
      </c>
      <c r="AF361" s="10">
        <v>1490.339570831469</v>
      </c>
      <c r="AG361" s="10">
        <v>1063.3577778018744</v>
      </c>
      <c r="AH361" s="10">
        <v>6.5688171261104458</v>
      </c>
      <c r="AI361" s="10">
        <v>7.1115849584579234</v>
      </c>
      <c r="AJ361" s="10"/>
      <c r="AK361" s="10"/>
      <c r="AL361" s="10"/>
      <c r="AM361" s="10"/>
      <c r="AN361" s="10">
        <v>7.794774011299447</v>
      </c>
      <c r="AO361" s="10">
        <v>4.4679006182258014</v>
      </c>
      <c r="AP361" s="10">
        <v>8.4435044446131204</v>
      </c>
      <c r="AQ361" s="10">
        <v>114.66</v>
      </c>
      <c r="AR361" s="10"/>
      <c r="AS361" s="10"/>
      <c r="AT361" s="10">
        <v>2.5273358647532209</v>
      </c>
      <c r="AU361" s="10">
        <v>1</v>
      </c>
      <c r="AV361" s="16"/>
      <c r="AW361" s="19">
        <v>223.55093562472035</v>
      </c>
      <c r="AX361" s="1" t="s">
        <v>120</v>
      </c>
      <c r="AY361" s="23">
        <v>58.086614173228298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14.494848634820521</v>
      </c>
      <c r="BG361" s="24">
        <v>62.152510402313425</v>
      </c>
      <c r="BH361" s="24">
        <v>23.352640962866051</v>
      </c>
      <c r="BI361" s="21"/>
      <c r="BJ361" s="25">
        <f t="shared" ca="1" si="39"/>
        <v>1</v>
      </c>
      <c r="BK361" s="24">
        <f t="shared" ca="1" si="40"/>
        <v>9.5392427002419389</v>
      </c>
      <c r="BL361" s="23">
        <f t="shared" si="41"/>
        <v>1.7482181715018081</v>
      </c>
      <c r="BM361" s="23">
        <f t="shared" ca="1" si="42"/>
        <v>2.8882013433267604</v>
      </c>
      <c r="BN361" s="22">
        <f t="shared" si="43"/>
        <v>2.6696879105933351</v>
      </c>
      <c r="BO361" s="21"/>
      <c r="BP361" s="2"/>
    </row>
    <row r="362" spans="1:68" x14ac:dyDescent="0.2">
      <c r="A362">
        <v>17.45</v>
      </c>
      <c r="B362">
        <v>2.1</v>
      </c>
      <c r="C362">
        <v>1.3030299999999999</v>
      </c>
      <c r="D362">
        <v>-0.25252999999999998</v>
      </c>
      <c r="E362">
        <v>0.10536</v>
      </c>
      <c r="F362">
        <v>1.3503799999999999</v>
      </c>
      <c r="G362">
        <v>2.0363799999999999</v>
      </c>
      <c r="I362" s="17">
        <f t="shared" si="37"/>
        <v>57.250656167978995</v>
      </c>
      <c r="J362" s="16">
        <f t="shared" si="38"/>
        <v>-58.250656167978995</v>
      </c>
      <c r="K362" s="10">
        <v>115</v>
      </c>
      <c r="L362" s="16">
        <v>6260.6627296588103</v>
      </c>
      <c r="M362" s="16">
        <v>2698.4580052493361</v>
      </c>
      <c r="N362" s="16">
        <v>24.808617672790898</v>
      </c>
      <c r="O362" s="16">
        <v>15.595009416195856</v>
      </c>
      <c r="P362" s="16">
        <v>15.960115627513431</v>
      </c>
      <c r="Q362" s="16">
        <v>0.22691838694191088</v>
      </c>
      <c r="R362" s="16">
        <v>1.4217841038114365</v>
      </c>
      <c r="S362" s="16">
        <v>25.354598008165016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143</v>
      </c>
      <c r="Y362" s="10">
        <v>4</v>
      </c>
      <c r="Z362" s="20" t="s">
        <v>123</v>
      </c>
      <c r="AA362" s="15">
        <v>4</v>
      </c>
      <c r="AB362" s="11">
        <v>14.691323937556277</v>
      </c>
      <c r="AC362" s="10">
        <v>62.205654667965966</v>
      </c>
      <c r="AD362" s="19">
        <v>23.103021394477757</v>
      </c>
      <c r="AE362" s="12">
        <v>1559.5009416195855</v>
      </c>
      <c r="AF362" s="10">
        <v>1490.3768115123105</v>
      </c>
      <c r="AG362" s="10">
        <v>1064.0077085008954</v>
      </c>
      <c r="AH362" s="10">
        <v>11.231595470553284</v>
      </c>
      <c r="AI362" s="10">
        <v>7.0334166581217072</v>
      </c>
      <c r="AJ362" s="10"/>
      <c r="AK362" s="10"/>
      <c r="AL362" s="10"/>
      <c r="AM362" s="10"/>
      <c r="AN362" s="10">
        <v>7.7975047080979278</v>
      </c>
      <c r="AO362" s="10">
        <v>4.4789121590961773</v>
      </c>
      <c r="AP362" s="10">
        <v>8.448053959506268</v>
      </c>
      <c r="AQ362" s="10">
        <v>114.66</v>
      </c>
      <c r="AR362" s="10"/>
      <c r="AS362" s="10"/>
      <c r="AT362" s="10">
        <v>2.5188848263742267</v>
      </c>
      <c r="AU362" s="10">
        <v>1</v>
      </c>
      <c r="AV362" s="16"/>
      <c r="AW362" s="19">
        <v>223.55652172684657</v>
      </c>
      <c r="AX362" s="1" t="s">
        <v>120</v>
      </c>
      <c r="AY362" s="23">
        <v>58.250656167979002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14.691323937556277</v>
      </c>
      <c r="BG362" s="24">
        <v>62.205654667965966</v>
      </c>
      <c r="BH362" s="24">
        <v>23.103021394477757</v>
      </c>
      <c r="BI362" s="21"/>
      <c r="BJ362" s="25">
        <f t="shared" ca="1" si="39"/>
        <v>1</v>
      </c>
      <c r="BK362" s="24">
        <f t="shared" ca="1" si="40"/>
        <v>9.5089745608240879</v>
      </c>
      <c r="BL362" s="23">
        <f t="shared" si="41"/>
        <v>1.768684354279539</v>
      </c>
      <c r="BM362" s="23">
        <f t="shared" ca="1" si="42"/>
        <v>2.8919535321769434</v>
      </c>
      <c r="BN362" s="22">
        <f t="shared" si="43"/>
        <v>2.6719231322241694</v>
      </c>
      <c r="BO362" s="21"/>
      <c r="BP362" s="2"/>
    </row>
    <row r="363" spans="1:68" x14ac:dyDescent="0.2">
      <c r="A363">
        <v>17.5</v>
      </c>
      <c r="B363">
        <v>2.1</v>
      </c>
      <c r="C363">
        <v>1.30287</v>
      </c>
      <c r="D363">
        <v>-0.25220999999999999</v>
      </c>
      <c r="E363">
        <v>0.10637000000000001</v>
      </c>
      <c r="F363">
        <v>1.3512</v>
      </c>
      <c r="G363">
        <v>2.0396000000000001</v>
      </c>
      <c r="I363" s="17">
        <f t="shared" si="37"/>
        <v>57.414698162729657</v>
      </c>
      <c r="J363" s="16">
        <f t="shared" si="38"/>
        <v>-58.414698162729657</v>
      </c>
      <c r="K363" s="10">
        <v>115</v>
      </c>
      <c r="L363" s="16">
        <v>6279.5275590551364</v>
      </c>
      <c r="M363" s="16">
        <v>2707.0866141732208</v>
      </c>
      <c r="N363" s="16">
        <v>24.879702537182851</v>
      </c>
      <c r="O363" s="16">
        <v>15.551318267419976</v>
      </c>
      <c r="P363" s="16">
        <v>15.9208888525079</v>
      </c>
      <c r="Q363" s="16">
        <v>0.22892318771003367</v>
      </c>
      <c r="R363" s="16">
        <v>1.4378794414733516</v>
      </c>
      <c r="S363" s="16">
        <v>25.664623964439194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143</v>
      </c>
      <c r="Y363" s="10">
        <v>4</v>
      </c>
      <c r="Z363" s="20" t="s">
        <v>123</v>
      </c>
      <c r="AA363" s="15">
        <v>4</v>
      </c>
      <c r="AB363" s="11">
        <v>14.952386829967359</v>
      </c>
      <c r="AC363" s="10">
        <v>62.270909061168553</v>
      </c>
      <c r="AD363" s="19">
        <v>22.776704108864084</v>
      </c>
      <c r="AE363" s="12">
        <v>1555.1318267419977</v>
      </c>
      <c r="AF363" s="10">
        <v>1484.6522009589346</v>
      </c>
      <c r="AG363" s="10">
        <v>1061.3925901671935</v>
      </c>
      <c r="AH363" s="10">
        <v>16.146955074987627</v>
      </c>
      <c r="AI363" s="10">
        <v>6.9546859851847538</v>
      </c>
      <c r="AJ363" s="10"/>
      <c r="AK363" s="10"/>
      <c r="AL363" s="10"/>
      <c r="AM363" s="10"/>
      <c r="AN363" s="10">
        <v>7.7756591337099881</v>
      </c>
      <c r="AO363" s="10">
        <v>4.4797254139856495</v>
      </c>
      <c r="AP363" s="10">
        <v>8.4297481311703528</v>
      </c>
      <c r="AQ363" s="10">
        <v>114.66</v>
      </c>
      <c r="AR363" s="10"/>
      <c r="AS363" s="10"/>
      <c r="AT363" s="10">
        <v>2.5002995190229269</v>
      </c>
      <c r="AU363" s="10">
        <v>1</v>
      </c>
      <c r="AV363" s="16"/>
      <c r="AW363" s="19">
        <v>222.69783014384021</v>
      </c>
      <c r="AX363" s="1" t="s">
        <v>120</v>
      </c>
      <c r="AY363" s="23">
        <v>58.4146981627297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14.952386829967359</v>
      </c>
      <c r="BG363" s="24">
        <v>62.270909061168553</v>
      </c>
      <c r="BH363" s="24">
        <v>22.776704108864084</v>
      </c>
      <c r="BI363" s="21"/>
      <c r="BJ363" s="25">
        <f t="shared" ca="1" si="39"/>
        <v>1</v>
      </c>
      <c r="BK363" s="24">
        <f t="shared" ca="1" si="40"/>
        <v>9.4427160225044027</v>
      </c>
      <c r="BL363" s="23">
        <f t="shared" si="41"/>
        <v>1.7911035718912096</v>
      </c>
      <c r="BM363" s="23">
        <f t="shared" ca="1" si="42"/>
        <v>2.8973480857844036</v>
      </c>
      <c r="BN363" s="22">
        <f t="shared" si="43"/>
        <v>2.6753543584343094</v>
      </c>
      <c r="BO363" s="21"/>
      <c r="BP363" s="2"/>
    </row>
    <row r="364" spans="1:68" x14ac:dyDescent="0.2">
      <c r="A364">
        <v>17.55</v>
      </c>
      <c r="B364">
        <v>2.1</v>
      </c>
      <c r="C364">
        <v>1.30227</v>
      </c>
      <c r="D364">
        <v>-0.25305</v>
      </c>
      <c r="E364">
        <v>0.10779</v>
      </c>
      <c r="F364">
        <v>1.35195</v>
      </c>
      <c r="G364">
        <v>2.0418500000000002</v>
      </c>
      <c r="I364" s="17">
        <f t="shared" si="37"/>
        <v>57.578740157480311</v>
      </c>
      <c r="J364" s="16">
        <f t="shared" si="38"/>
        <v>-58.578740157480311</v>
      </c>
      <c r="K364" s="10">
        <v>115</v>
      </c>
      <c r="L364" s="16">
        <v>6298.3923884514616</v>
      </c>
      <c r="M364" s="16">
        <v>2715.7152230971051</v>
      </c>
      <c r="N364" s="16">
        <v>24.9507874015748</v>
      </c>
      <c r="O364" s="16">
        <v>15.387476459510392</v>
      </c>
      <c r="P364" s="16">
        <v>15.763323688909102</v>
      </c>
      <c r="Q364" s="16">
        <v>0.22366058569371106</v>
      </c>
      <c r="R364" s="16">
        <v>1.4188669224059398</v>
      </c>
      <c r="S364" s="16">
        <v>26.100502041577133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143</v>
      </c>
      <c r="Y364" s="10">
        <v>4</v>
      </c>
      <c r="Z364" s="20" t="s">
        <v>123</v>
      </c>
      <c r="AA364" s="15">
        <v>4</v>
      </c>
      <c r="AB364" s="11">
        <v>14.904590322700358</v>
      </c>
      <c r="AC364" s="10">
        <v>62.259412377338933</v>
      </c>
      <c r="AD364" s="19">
        <v>22.835997299960713</v>
      </c>
      <c r="AE364" s="12">
        <v>1538.7476459510392</v>
      </c>
      <c r="AF364" s="10">
        <v>1465.0054270416454</v>
      </c>
      <c r="AG364" s="10">
        <v>1050.8882459272734</v>
      </c>
      <c r="AH364" s="10">
        <v>23.651272594333712</v>
      </c>
      <c r="AI364" s="10">
        <v>7.0478773182218042</v>
      </c>
      <c r="AJ364" s="10"/>
      <c r="AK364" s="10"/>
      <c r="AL364" s="10"/>
      <c r="AM364" s="10"/>
      <c r="AN364" s="10">
        <v>7.6937382297551959</v>
      </c>
      <c r="AO364" s="10">
        <v>4.4434184875833749</v>
      </c>
      <c r="AP364" s="10">
        <v>8.3562177214909141</v>
      </c>
      <c r="AQ364" s="10">
        <v>114.66</v>
      </c>
      <c r="AR364" s="10"/>
      <c r="AS364" s="10"/>
      <c r="AT364" s="10">
        <v>2.457313639773385</v>
      </c>
      <c r="AU364" s="10">
        <v>1</v>
      </c>
      <c r="AV364" s="16"/>
      <c r="AW364" s="19">
        <v>219.75081405624681</v>
      </c>
      <c r="AX364" s="1" t="s">
        <v>120</v>
      </c>
      <c r="AY364" s="23">
        <v>58.578740157480297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14.904590322700358</v>
      </c>
      <c r="BG364" s="24">
        <v>62.259412377338933</v>
      </c>
      <c r="BH364" s="24">
        <v>22.835997299960713</v>
      </c>
      <c r="BI364" s="21"/>
      <c r="BJ364" s="25">
        <f t="shared" ca="1" si="39"/>
        <v>1</v>
      </c>
      <c r="BK364" s="24">
        <f t="shared" ca="1" si="40"/>
        <v>9.2897277206390889</v>
      </c>
      <c r="BL364" s="23">
        <f t="shared" si="41"/>
        <v>1.7730959655194543</v>
      </c>
      <c r="BM364" s="23">
        <f t="shared" ca="1" si="42"/>
        <v>2.9012348164174813</v>
      </c>
      <c r="BN364" s="22">
        <f t="shared" si="43"/>
        <v>2.6760897863275162</v>
      </c>
      <c r="BO364" s="21"/>
      <c r="BP364" s="2"/>
    </row>
    <row r="365" spans="1:68" x14ac:dyDescent="0.2">
      <c r="A365">
        <v>17.600000000000001</v>
      </c>
      <c r="B365">
        <v>2.1</v>
      </c>
      <c r="C365">
        <v>1.30217</v>
      </c>
      <c r="D365">
        <v>-0.25280999999999998</v>
      </c>
      <c r="E365">
        <v>0.10907</v>
      </c>
      <c r="F365">
        <v>1.3488</v>
      </c>
      <c r="G365">
        <v>2.04068</v>
      </c>
      <c r="I365" s="17">
        <f t="shared" si="37"/>
        <v>57.742782152230973</v>
      </c>
      <c r="J365" s="16">
        <f t="shared" si="38"/>
        <v>-58.742782152230973</v>
      </c>
      <c r="K365" s="10">
        <v>115</v>
      </c>
      <c r="L365" s="16">
        <v>6317.2572178477876</v>
      </c>
      <c r="M365" s="16">
        <v>2724.3438320209898</v>
      </c>
      <c r="N365" s="16">
        <v>25.021872265966756</v>
      </c>
      <c r="O365" s="16">
        <v>15.360169491525461</v>
      </c>
      <c r="P365" s="16">
        <v>15.741674541147979</v>
      </c>
      <c r="Q365" s="16">
        <v>0.22516418626980333</v>
      </c>
      <c r="R365" s="16">
        <v>1.430369975451055</v>
      </c>
      <c r="S365" s="16">
        <v>26.493406223785993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123</v>
      </c>
      <c r="AA365" s="15">
        <v>4</v>
      </c>
      <c r="AB365" s="11">
        <v>15.091426099667451</v>
      </c>
      <c r="AC365" s="10">
        <v>62.303222050318723</v>
      </c>
      <c r="AD365" s="19">
        <v>22.605351850013829</v>
      </c>
      <c r="AE365" s="12">
        <v>1536.0169491525462</v>
      </c>
      <c r="AF365" s="10">
        <v>1461.3487726346702</v>
      </c>
      <c r="AG365" s="10">
        <v>1049.4449694098653</v>
      </c>
      <c r="AH365" s="10">
        <v>30.271555703710007</v>
      </c>
      <c r="AI365" s="10">
        <v>6.9911982016027601</v>
      </c>
      <c r="AJ365" s="10"/>
      <c r="AK365" s="10"/>
      <c r="AL365" s="10"/>
      <c r="AM365" s="10"/>
      <c r="AN365" s="10">
        <v>7.6800847457627306</v>
      </c>
      <c r="AO365" s="10">
        <v>4.4463181615068068</v>
      </c>
      <c r="AP365" s="10">
        <v>8.346114785869057</v>
      </c>
      <c r="AQ365" s="10">
        <v>114.66</v>
      </c>
      <c r="AR365" s="10"/>
      <c r="AS365" s="10"/>
      <c r="AT365" s="10">
        <v>2.4426932322370907</v>
      </c>
      <c r="AU365" s="10">
        <v>1</v>
      </c>
      <c r="AV365" s="16"/>
      <c r="AW365" s="19">
        <v>219.20231589520054</v>
      </c>
      <c r="AX365" s="1" t="s">
        <v>120</v>
      </c>
      <c r="AY365" s="23">
        <v>58.742782152231001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15.091426099667451</v>
      </c>
      <c r="BG365" s="24">
        <v>62.303222050318723</v>
      </c>
      <c r="BH365" s="24">
        <v>22.605351850013829</v>
      </c>
      <c r="BI365" s="21"/>
      <c r="BJ365" s="25">
        <f t="shared" ca="1" si="39"/>
        <v>1</v>
      </c>
      <c r="BK365" s="24">
        <f t="shared" ca="1" si="40"/>
        <v>9.2374874157419793</v>
      </c>
      <c r="BL365" s="23">
        <f t="shared" si="41"/>
        <v>1.7894251319005159</v>
      </c>
      <c r="BM365" s="23">
        <f t="shared" ca="1" si="42"/>
        <v>2.9053632506769356</v>
      </c>
      <c r="BN365" s="22">
        <f t="shared" si="43"/>
        <v>2.6784013911925002</v>
      </c>
      <c r="BO365" s="21"/>
      <c r="BP365" s="2"/>
    </row>
    <row r="366" spans="1:68" x14ac:dyDescent="0.2">
      <c r="A366">
        <v>17.649999999999999</v>
      </c>
      <c r="B366">
        <v>2.1</v>
      </c>
      <c r="C366">
        <v>1.3022499999999999</v>
      </c>
      <c r="D366">
        <v>-0.25211</v>
      </c>
      <c r="E366">
        <v>0.11022</v>
      </c>
      <c r="F366">
        <v>1.3477300000000001</v>
      </c>
      <c r="G366">
        <v>2.04298</v>
      </c>
      <c r="I366" s="17">
        <f t="shared" si="37"/>
        <v>57.90682414698162</v>
      </c>
      <c r="J366" s="16">
        <f t="shared" si="38"/>
        <v>-58.90682414698162</v>
      </c>
      <c r="K366" s="10">
        <v>115</v>
      </c>
      <c r="L366" s="16">
        <v>6336.1220472441119</v>
      </c>
      <c r="M366" s="16">
        <v>2732.9724409448741</v>
      </c>
      <c r="N366" s="16">
        <v>25.092957130358702</v>
      </c>
      <c r="O366" s="16">
        <v>15.382015065913368</v>
      </c>
      <c r="P366" s="16">
        <v>15.768603313393212</v>
      </c>
      <c r="Q366" s="16">
        <v>0.22954968795007205</v>
      </c>
      <c r="R366" s="16">
        <v>1.4557388716545483</v>
      </c>
      <c r="S366" s="16">
        <v>26.846406074989254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143</v>
      </c>
      <c r="Y366" s="10">
        <v>4</v>
      </c>
      <c r="Z366" s="20" t="s">
        <v>123</v>
      </c>
      <c r="AA366" s="15">
        <v>4</v>
      </c>
      <c r="AB366" s="11">
        <v>15.402786047159907</v>
      </c>
      <c r="AC366" s="10">
        <v>62.369589955083839</v>
      </c>
      <c r="AD366" s="19">
        <v>22.227623997756258</v>
      </c>
      <c r="AE366" s="12">
        <v>1538.201506591337</v>
      </c>
      <c r="AF366" s="10">
        <v>1463.4071676402082</v>
      </c>
      <c r="AG366" s="10">
        <v>1051.2402208928809</v>
      </c>
      <c r="AH366" s="10">
        <v>36.070949718114221</v>
      </c>
      <c r="AI366" s="10">
        <v>6.8693638637500323</v>
      </c>
      <c r="AJ366" s="10"/>
      <c r="AK366" s="10"/>
      <c r="AL366" s="10"/>
      <c r="AM366" s="10"/>
      <c r="AN366" s="10">
        <v>7.691007532956684</v>
      </c>
      <c r="AO366" s="10">
        <v>4.4642166672040391</v>
      </c>
      <c r="AP366" s="10">
        <v>8.3586815462501658</v>
      </c>
      <c r="AQ366" s="10">
        <v>114.66</v>
      </c>
      <c r="AR366" s="10"/>
      <c r="AS366" s="10"/>
      <c r="AT366" s="10">
        <v>2.4381665103249301</v>
      </c>
      <c r="AU366" s="10">
        <v>1</v>
      </c>
      <c r="AV366" s="16"/>
      <c r="AW366" s="19">
        <v>219.5110751460312</v>
      </c>
      <c r="AX366" s="1" t="s">
        <v>120</v>
      </c>
      <c r="AY366" s="23">
        <v>58.906824146981599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15.402786047159907</v>
      </c>
      <c r="BG366" s="24">
        <v>62.369589955083839</v>
      </c>
      <c r="BH366" s="24">
        <v>22.227623997756258</v>
      </c>
      <c r="BI366" s="21"/>
      <c r="BJ366" s="25">
        <f t="shared" ca="1" si="39"/>
        <v>1</v>
      </c>
      <c r="BK366" s="24">
        <f t="shared" ca="1" si="40"/>
        <v>9.2211264928926653</v>
      </c>
      <c r="BL366" s="23">
        <f t="shared" si="41"/>
        <v>1.8217445144120146</v>
      </c>
      <c r="BM366" s="23">
        <f t="shared" ca="1" si="42"/>
        <v>2.9099743055713612</v>
      </c>
      <c r="BN366" s="22">
        <f t="shared" si="43"/>
        <v>2.6816942831722184</v>
      </c>
      <c r="BO366" s="21"/>
      <c r="BP366" s="2"/>
    </row>
    <row r="367" spans="1:68" x14ac:dyDescent="0.2">
      <c r="A367">
        <v>17.7</v>
      </c>
      <c r="B367">
        <v>2.1</v>
      </c>
      <c r="C367">
        <v>1.3019700000000001</v>
      </c>
      <c r="D367">
        <v>-0.25316</v>
      </c>
      <c r="E367">
        <v>0.11121</v>
      </c>
      <c r="F367">
        <v>1.3451</v>
      </c>
      <c r="G367">
        <v>2.04053</v>
      </c>
      <c r="I367" s="17">
        <f t="shared" si="37"/>
        <v>58.070866141732282</v>
      </c>
      <c r="J367" s="16">
        <f t="shared" si="38"/>
        <v>-59.070866141732282</v>
      </c>
      <c r="K367" s="10">
        <v>115</v>
      </c>
      <c r="L367" s="16">
        <v>6354.9868766404379</v>
      </c>
      <c r="M367" s="16">
        <v>2741.6010498687588</v>
      </c>
      <c r="N367" s="16">
        <v>25.164041994750654</v>
      </c>
      <c r="O367" s="16">
        <v>15.305555555555596</v>
      </c>
      <c r="P367" s="16">
        <v>15.696519773364793</v>
      </c>
      <c r="Q367" s="16">
        <v>0.2229714354296688</v>
      </c>
      <c r="R367" s="16">
        <v>1.4205151119423678</v>
      </c>
      <c r="S367" s="16">
        <v>27.150292903416418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123</v>
      </c>
      <c r="AA367" s="15">
        <v>4</v>
      </c>
      <c r="AB367" s="11">
        <v>15.039078900611429</v>
      </c>
      <c r="AC367" s="10">
        <v>62.291252997398409</v>
      </c>
      <c r="AD367" s="19">
        <v>22.669668101990162</v>
      </c>
      <c r="AE367" s="12">
        <v>1530.5555555555597</v>
      </c>
      <c r="AF367" s="10">
        <v>1453.8170553194338</v>
      </c>
      <c r="AG367" s="10">
        <v>1046.4346515576528</v>
      </c>
      <c r="AH367" s="10">
        <v>40.860018692552842</v>
      </c>
      <c r="AI367" s="10">
        <v>7.0396998355943667</v>
      </c>
      <c r="AJ367" s="10"/>
      <c r="AK367" s="10"/>
      <c r="AL367" s="10"/>
      <c r="AM367" s="10"/>
      <c r="AN367" s="10">
        <v>7.6527777777777981</v>
      </c>
      <c r="AO367" s="10">
        <v>4.4403928315681958</v>
      </c>
      <c r="AP367" s="10">
        <v>8.3250425609035705</v>
      </c>
      <c r="AQ367" s="10">
        <v>114.66</v>
      </c>
      <c r="AR367" s="10"/>
      <c r="AS367" s="10"/>
      <c r="AT367" s="10">
        <v>2.4133611712631078</v>
      </c>
      <c r="AU367" s="10">
        <v>1</v>
      </c>
      <c r="AV367" s="16"/>
      <c r="AW367" s="19">
        <v>218.07255829791507</v>
      </c>
      <c r="AX367" s="1" t="s">
        <v>120</v>
      </c>
      <c r="AY367" s="23">
        <v>59.070866141732303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15.039078900611429</v>
      </c>
      <c r="BG367" s="24">
        <v>62.291252997398409</v>
      </c>
      <c r="BH367" s="24">
        <v>22.669668101990162</v>
      </c>
      <c r="BI367" s="21"/>
      <c r="BJ367" s="25">
        <f t="shared" ca="1" si="39"/>
        <v>1</v>
      </c>
      <c r="BK367" s="24">
        <f t="shared" ca="1" si="40"/>
        <v>9.1326389998602195</v>
      </c>
      <c r="BL367" s="23">
        <f t="shared" si="41"/>
        <v>1.7810605191036599</v>
      </c>
      <c r="BM367" s="23">
        <f t="shared" ca="1" si="42"/>
        <v>2.9086083863503998</v>
      </c>
      <c r="BN367" s="22">
        <f t="shared" si="43"/>
        <v>2.6779319171396878</v>
      </c>
      <c r="BO367" s="21"/>
      <c r="BP367" s="2"/>
    </row>
    <row r="368" spans="1:68" x14ac:dyDescent="0.2">
      <c r="A368">
        <v>17.75</v>
      </c>
      <c r="B368">
        <v>0.4</v>
      </c>
      <c r="C368">
        <v>1.30216</v>
      </c>
      <c r="D368">
        <v>-0.25176999999999999</v>
      </c>
      <c r="E368">
        <v>0.11251</v>
      </c>
      <c r="F368">
        <v>1.3483499999999999</v>
      </c>
      <c r="G368">
        <v>2.0487299999999999</v>
      </c>
      <c r="I368" s="17">
        <f t="shared" si="37"/>
        <v>58.234908136482936</v>
      </c>
      <c r="J368" s="16">
        <f t="shared" si="38"/>
        <v>-59.234908136482936</v>
      </c>
      <c r="K368" s="10">
        <v>115</v>
      </c>
      <c r="L368" s="16">
        <v>6373.8517060367631</v>
      </c>
      <c r="M368" s="16">
        <v>2750.229658792643</v>
      </c>
      <c r="N368" s="16">
        <v>25.235126859142603</v>
      </c>
      <c r="O368" s="16">
        <v>15.357438794726949</v>
      </c>
      <c r="P368" s="16">
        <v>15.75414923620095</v>
      </c>
      <c r="Q368" s="16">
        <v>0.23167978876620265</v>
      </c>
      <c r="R368" s="16">
        <v>1.4705953669261502</v>
      </c>
      <c r="S368" s="16">
        <v>27.549336213472277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143</v>
      </c>
      <c r="Y368" s="10">
        <v>4</v>
      </c>
      <c r="Z368" s="20" t="s">
        <v>123</v>
      </c>
      <c r="AA368" s="15">
        <v>4</v>
      </c>
      <c r="AB368" s="11">
        <v>15.640864986253156</v>
      </c>
      <c r="AC368" s="10">
        <v>62.414886290118332</v>
      </c>
      <c r="AD368" s="19">
        <v>21.944248723628508</v>
      </c>
      <c r="AE368" s="12">
        <v>1535.743879472695</v>
      </c>
      <c r="AF368" s="10">
        <v>1459.4872962768447</v>
      </c>
      <c r="AG368" s="10">
        <v>1050.2766157467299</v>
      </c>
      <c r="AH368" s="10">
        <v>47.60659243192471</v>
      </c>
      <c r="AI368" s="10">
        <v>6.7999670234934015</v>
      </c>
      <c r="AJ368" s="10"/>
      <c r="AK368" s="10"/>
      <c r="AL368" s="10"/>
      <c r="AM368" s="10"/>
      <c r="AN368" s="10">
        <v>7.6787193973634746</v>
      </c>
      <c r="AO368" s="10">
        <v>4.4732507288008332</v>
      </c>
      <c r="AP368" s="10">
        <v>8.35193631022711</v>
      </c>
      <c r="AQ368" s="10">
        <v>114.66</v>
      </c>
      <c r="AR368" s="10"/>
      <c r="AS368" s="10"/>
      <c r="AT368" s="10">
        <v>2.4152334138358498</v>
      </c>
      <c r="AU368" s="10">
        <v>1</v>
      </c>
      <c r="AV368" s="16"/>
      <c r="AW368" s="19">
        <v>218.92309444152673</v>
      </c>
      <c r="AX368" s="1" t="s">
        <v>120</v>
      </c>
      <c r="AY368" s="23">
        <v>59.2349081364829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15.640864986253156</v>
      </c>
      <c r="BG368" s="24">
        <v>62.414886290118332</v>
      </c>
      <c r="BH368" s="24">
        <v>21.944248723628508</v>
      </c>
      <c r="BI368" s="21"/>
      <c r="BJ368" s="25">
        <f t="shared" ca="1" si="39"/>
        <v>1</v>
      </c>
      <c r="BK368" s="24">
        <f t="shared" ca="1" si="40"/>
        <v>9.1390356023573727</v>
      </c>
      <c r="BL368" s="23">
        <f t="shared" si="41"/>
        <v>1.8435240760997058</v>
      </c>
      <c r="BM368" s="23">
        <f t="shared" ca="1" si="42"/>
        <v>2.9159446763058319</v>
      </c>
      <c r="BN368" s="22">
        <f t="shared" si="43"/>
        <v>2.6843121861263848</v>
      </c>
      <c r="BO368" s="21"/>
      <c r="BP368" s="2"/>
    </row>
    <row r="369" spans="1:68" x14ac:dyDescent="0.2">
      <c r="A369">
        <v>17.8</v>
      </c>
      <c r="B369">
        <v>2.1</v>
      </c>
      <c r="C369">
        <v>1.3025199999999999</v>
      </c>
      <c r="D369">
        <v>-0.25101000000000001</v>
      </c>
      <c r="E369">
        <v>0.11361</v>
      </c>
      <c r="F369">
        <v>1.3450299999999999</v>
      </c>
      <c r="G369">
        <v>2.0449000000000002</v>
      </c>
      <c r="I369" s="17">
        <f t="shared" si="37"/>
        <v>58.398950131233597</v>
      </c>
      <c r="J369" s="16">
        <f t="shared" si="38"/>
        <v>-59.398950131233597</v>
      </c>
      <c r="K369" s="10">
        <v>115</v>
      </c>
      <c r="L369" s="16">
        <v>6392.7165354330891</v>
      </c>
      <c r="M369" s="16">
        <v>2758.8582677165277</v>
      </c>
      <c r="N369" s="16">
        <v>25.30621172353456</v>
      </c>
      <c r="O369" s="16">
        <v>15.455743879472688</v>
      </c>
      <c r="P369" s="16">
        <v>15.857316510201525</v>
      </c>
      <c r="Q369" s="16">
        <v>0.23644119059049443</v>
      </c>
      <c r="R369" s="16">
        <v>1.4910542426165496</v>
      </c>
      <c r="S369" s="16">
        <v>27.886988245058014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123</v>
      </c>
      <c r="AA369" s="15">
        <v>4</v>
      </c>
      <c r="AB369" s="11">
        <v>15.80187198011788</v>
      </c>
      <c r="AC369" s="10">
        <v>62.442908943648661</v>
      </c>
      <c r="AD369" s="19">
        <v>21.755219076233463</v>
      </c>
      <c r="AE369" s="12">
        <v>1545.5743879472689</v>
      </c>
      <c r="AF369" s="10">
        <v>1470.5149267830109</v>
      </c>
      <c r="AG369" s="10">
        <v>1057.1544340134349</v>
      </c>
      <c r="AH369" s="10">
        <v>53.090259871339626</v>
      </c>
      <c r="AI369" s="10">
        <v>6.7066641267534841</v>
      </c>
      <c r="AJ369" s="10"/>
      <c r="AK369" s="10"/>
      <c r="AL369" s="10"/>
      <c r="AM369" s="10"/>
      <c r="AN369" s="10">
        <v>7.7278719397363442</v>
      </c>
      <c r="AO369" s="10">
        <v>4.5056077235169489</v>
      </c>
      <c r="AP369" s="10">
        <v>8.4000810380940454</v>
      </c>
      <c r="AQ369" s="10">
        <v>114.66</v>
      </c>
      <c r="AR369" s="10"/>
      <c r="AS369" s="10"/>
      <c r="AT369" s="10">
        <v>2.4263748976933499</v>
      </c>
      <c r="AU369" s="10">
        <v>1</v>
      </c>
      <c r="AV369" s="16"/>
      <c r="AW369" s="19">
        <v>220.57723901745163</v>
      </c>
      <c r="AX369" s="1" t="s">
        <v>120</v>
      </c>
      <c r="AY369" s="23">
        <v>59.398950131233597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15.80187198011788</v>
      </c>
      <c r="BG369" s="24">
        <v>62.442908943648661</v>
      </c>
      <c r="BH369" s="24">
        <v>21.755219076233463</v>
      </c>
      <c r="BI369" s="21"/>
      <c r="BJ369" s="25">
        <f t="shared" ca="1" si="39"/>
        <v>1</v>
      </c>
      <c r="BK369" s="24">
        <f t="shared" ca="1" si="40"/>
        <v>9.1784042628360876</v>
      </c>
      <c r="BL369" s="23">
        <f t="shared" si="41"/>
        <v>1.8674825875113845</v>
      </c>
      <c r="BM369" s="23">
        <f t="shared" ca="1" si="42"/>
        <v>2.9172011472207511</v>
      </c>
      <c r="BN369" s="22">
        <f t="shared" si="43"/>
        <v>2.6849950844715451</v>
      </c>
      <c r="BO369" s="21"/>
      <c r="BP369" s="2"/>
    </row>
    <row r="370" spans="1:68" x14ac:dyDescent="0.2">
      <c r="A370">
        <v>17.850000000000001</v>
      </c>
      <c r="B370">
        <v>2.1</v>
      </c>
      <c r="C370">
        <v>1.3030600000000001</v>
      </c>
      <c r="D370">
        <v>-0.25051000000000001</v>
      </c>
      <c r="E370">
        <v>0.11831</v>
      </c>
      <c r="F370">
        <v>1.3442000000000001</v>
      </c>
      <c r="G370">
        <v>2.048</v>
      </c>
      <c r="I370" s="17">
        <f t="shared" si="37"/>
        <v>58.562992125984252</v>
      </c>
      <c r="J370" s="16">
        <f t="shared" si="38"/>
        <v>-59.562992125984252</v>
      </c>
      <c r="K370" s="10">
        <v>115</v>
      </c>
      <c r="L370" s="16">
        <v>6411.5813648294143</v>
      </c>
      <c r="M370" s="16">
        <v>2767.486876640412</v>
      </c>
      <c r="N370" s="16">
        <v>25.377296587926509</v>
      </c>
      <c r="O370" s="16">
        <v>15.60320150659139</v>
      </c>
      <c r="P370" s="16">
        <v>16.025548945954519</v>
      </c>
      <c r="Q370" s="16">
        <v>0.23957369179068647</v>
      </c>
      <c r="R370" s="16">
        <v>1.4949484264073483</v>
      </c>
      <c r="S370" s="16">
        <v>29.329683289106139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123</v>
      </c>
      <c r="AA370" s="15">
        <v>4</v>
      </c>
      <c r="AB370" s="11">
        <v>15.703988502688965</v>
      </c>
      <c r="AC370" s="10">
        <v>62.426121003699571</v>
      </c>
      <c r="AD370" s="19">
        <v>21.869890493611464</v>
      </c>
      <c r="AE370" s="12">
        <v>1560.320150659139</v>
      </c>
      <c r="AF370" s="10">
        <v>1489.1972822012265</v>
      </c>
      <c r="AG370" s="10">
        <v>1068.3699297303012</v>
      </c>
      <c r="AH370" s="10">
        <v>81.306240709980983</v>
      </c>
      <c r="AI370" s="10">
        <v>6.6891939704113703</v>
      </c>
      <c r="AJ370" s="10"/>
      <c r="AK370" s="10"/>
      <c r="AL370" s="10"/>
      <c r="AM370" s="10"/>
      <c r="AN370" s="10">
        <v>7.8016007532956948</v>
      </c>
      <c r="AO370" s="10">
        <v>4.5461723978028292</v>
      </c>
      <c r="AP370" s="10">
        <v>8.4785895081121083</v>
      </c>
      <c r="AQ370" s="10">
        <v>114.66</v>
      </c>
      <c r="AR370" s="10"/>
      <c r="AS370" s="10"/>
      <c r="AT370" s="10">
        <v>2.4506740816441535</v>
      </c>
      <c r="AU370" s="10">
        <v>1</v>
      </c>
      <c r="AV370" s="16"/>
      <c r="AW370" s="19">
        <v>223.37959233018398</v>
      </c>
      <c r="AX370" s="1" t="s">
        <v>120</v>
      </c>
      <c r="AY370" s="23">
        <v>59.562992125984302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15.703988502688965</v>
      </c>
      <c r="BG370" s="24">
        <v>62.426121003699571</v>
      </c>
      <c r="BH370" s="24">
        <v>21.869890493611464</v>
      </c>
      <c r="BI370" s="21"/>
      <c r="BJ370" s="25">
        <f t="shared" ca="1" si="39"/>
        <v>1</v>
      </c>
      <c r="BK370" s="24">
        <f t="shared" ca="1" si="40"/>
        <v>9.2645485489003256</v>
      </c>
      <c r="BL370" s="23">
        <f t="shared" si="41"/>
        <v>1.8687847841253677</v>
      </c>
      <c r="BM370" s="23">
        <f t="shared" ca="1" si="42"/>
        <v>2.9138699167235251</v>
      </c>
      <c r="BN370" s="22">
        <f t="shared" si="43"/>
        <v>2.6816674331652495</v>
      </c>
      <c r="BO370" s="21"/>
      <c r="BP370" s="2"/>
    </row>
    <row r="371" spans="1:68" x14ac:dyDescent="0.2">
      <c r="A371">
        <v>17.899999999999999</v>
      </c>
      <c r="B371">
        <v>2.1</v>
      </c>
      <c r="C371">
        <v>1.3021</v>
      </c>
      <c r="D371">
        <v>-0.25098999999999999</v>
      </c>
      <c r="E371">
        <v>0.11935999999999999</v>
      </c>
      <c r="F371">
        <v>1.3373999999999999</v>
      </c>
      <c r="G371">
        <v>2.0421499999999999</v>
      </c>
      <c r="I371" s="17">
        <f t="shared" si="37"/>
        <v>58.727034120734899</v>
      </c>
      <c r="J371" s="16">
        <f t="shared" si="38"/>
        <v>-59.727034120734899</v>
      </c>
      <c r="K371" s="10">
        <v>115</v>
      </c>
      <c r="L371" s="16">
        <v>6430.4461942257385</v>
      </c>
      <c r="M371" s="16">
        <v>2776.1154855642963</v>
      </c>
      <c r="N371" s="16">
        <v>25.448381452318458</v>
      </c>
      <c r="O371" s="16">
        <v>15.341054613936004</v>
      </c>
      <c r="P371" s="16">
        <v>15.768043233951474</v>
      </c>
      <c r="Q371" s="16">
        <v>0.23656649063850224</v>
      </c>
      <c r="R371" s="16">
        <v>1.5002907280792548</v>
      </c>
      <c r="S371" s="16">
        <v>29.651987501074341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143</v>
      </c>
      <c r="Y371" s="10">
        <v>4</v>
      </c>
      <c r="Z371" s="20" t="s">
        <v>123</v>
      </c>
      <c r="AA371" s="15">
        <v>4</v>
      </c>
      <c r="AB371" s="11">
        <v>16.097908069430218</v>
      </c>
      <c r="AC371" s="10">
        <v>62.489070101804536</v>
      </c>
      <c r="AD371" s="19">
        <v>21.413021828765245</v>
      </c>
      <c r="AE371" s="12">
        <v>1534.1054613936005</v>
      </c>
      <c r="AF371" s="10">
        <v>1457.7927967069668</v>
      </c>
      <c r="AG371" s="10">
        <v>1051.2028822634315</v>
      </c>
      <c r="AH371" s="10">
        <v>86.474181574406742</v>
      </c>
      <c r="AI371" s="10">
        <v>6.6653747922594224</v>
      </c>
      <c r="AJ371" s="10"/>
      <c r="AK371" s="10"/>
      <c r="AL371" s="10"/>
      <c r="AM371" s="10"/>
      <c r="AN371" s="10">
        <v>7.670527306968002</v>
      </c>
      <c r="AO371" s="10">
        <v>4.4968199493366434</v>
      </c>
      <c r="AP371" s="10">
        <v>8.3584201758440209</v>
      </c>
      <c r="AQ371" s="10">
        <v>114.66</v>
      </c>
      <c r="AR371" s="10"/>
      <c r="AS371" s="10"/>
      <c r="AT371" s="10">
        <v>2.3885893007962458</v>
      </c>
      <c r="AU371" s="10">
        <v>1</v>
      </c>
      <c r="AV371" s="16"/>
      <c r="AW371" s="19">
        <v>218.66891950604503</v>
      </c>
      <c r="AX371" s="1" t="s">
        <v>120</v>
      </c>
      <c r="AY371" s="23">
        <v>59.727034120734899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16.097908069430218</v>
      </c>
      <c r="BG371" s="24">
        <v>62.489070101804536</v>
      </c>
      <c r="BH371" s="24">
        <v>21.413021828765245</v>
      </c>
      <c r="BI371" s="21"/>
      <c r="BJ371" s="25">
        <f t="shared" ca="1" si="39"/>
        <v>1</v>
      </c>
      <c r="BK371" s="24">
        <f t="shared" ca="1" si="40"/>
        <v>9.0434423222757339</v>
      </c>
      <c r="BL371" s="23">
        <f t="shared" si="41"/>
        <v>1.8845684719424403</v>
      </c>
      <c r="BM371" s="23">
        <f t="shared" ca="1" si="42"/>
        <v>2.9247523980598729</v>
      </c>
      <c r="BN371" s="22">
        <f t="shared" si="43"/>
        <v>2.6884830331355678</v>
      </c>
      <c r="BO371" s="21"/>
      <c r="BP371" s="2"/>
    </row>
    <row r="372" spans="1:68" x14ac:dyDescent="0.2">
      <c r="A372">
        <v>17.95</v>
      </c>
      <c r="B372">
        <v>2.1</v>
      </c>
      <c r="C372">
        <v>1.30125</v>
      </c>
      <c r="D372">
        <v>-0.25222</v>
      </c>
      <c r="E372">
        <v>0.12053</v>
      </c>
      <c r="F372">
        <v>1.34215</v>
      </c>
      <c r="G372">
        <v>2.0508500000000001</v>
      </c>
      <c r="I372" s="17">
        <f t="shared" si="37"/>
        <v>58.891076115485561</v>
      </c>
      <c r="J372" s="16">
        <f t="shared" si="38"/>
        <v>-59.891076115485561</v>
      </c>
      <c r="K372" s="10">
        <v>115</v>
      </c>
      <c r="L372" s="16">
        <v>6449.3110236220646</v>
      </c>
      <c r="M372" s="16">
        <v>2784.744094488181</v>
      </c>
      <c r="N372" s="16">
        <v>25.51946631671041</v>
      </c>
      <c r="O372" s="16">
        <v>15.108945386064059</v>
      </c>
      <c r="P372" s="16">
        <v>15.541105607377853</v>
      </c>
      <c r="Q372" s="16">
        <v>0.22886053768602979</v>
      </c>
      <c r="R372" s="16">
        <v>1.4726142622528895</v>
      </c>
      <c r="S372" s="16">
        <v>30.01112648012462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143</v>
      </c>
      <c r="Y372" s="10">
        <v>4</v>
      </c>
      <c r="Z372" s="20" t="s">
        <v>123</v>
      </c>
      <c r="AA372" s="15">
        <v>4</v>
      </c>
      <c r="AB372" s="11">
        <v>16.015680063870114</v>
      </c>
      <c r="AC372" s="10">
        <v>62.476935962018999</v>
      </c>
      <c r="AD372" s="19">
        <v>21.507383974110883</v>
      </c>
      <c r="AE372" s="12">
        <v>1510.8945386064058</v>
      </c>
      <c r="AF372" s="10">
        <v>1429.9845565573451</v>
      </c>
      <c r="AG372" s="10">
        <v>1036.0737071585236</v>
      </c>
      <c r="AH372" s="10">
        <v>92.399866218806608</v>
      </c>
      <c r="AI372" s="10">
        <v>6.790644540343802</v>
      </c>
      <c r="AJ372" s="10"/>
      <c r="AK372" s="10"/>
      <c r="AL372" s="10"/>
      <c r="AM372" s="10"/>
      <c r="AN372" s="10">
        <v>7.5544726930320296</v>
      </c>
      <c r="AO372" s="10">
        <v>4.4427608585902085</v>
      </c>
      <c r="AP372" s="10">
        <v>8.2525159501096645</v>
      </c>
      <c r="AQ372" s="10">
        <v>114.66</v>
      </c>
      <c r="AR372" s="10"/>
      <c r="AS372" s="10"/>
      <c r="AT372" s="10">
        <v>2.33312725495608</v>
      </c>
      <c r="AU372" s="10">
        <v>1</v>
      </c>
      <c r="AV372" s="16"/>
      <c r="AW372" s="19">
        <v>214.49768348360175</v>
      </c>
      <c r="AX372" s="1" t="s">
        <v>120</v>
      </c>
      <c r="AY372" s="23">
        <v>59.891076115485603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16.015680063870114</v>
      </c>
      <c r="BG372" s="24">
        <v>62.476935962018999</v>
      </c>
      <c r="BH372" s="24">
        <v>21.507383974110883</v>
      </c>
      <c r="BI372" s="21"/>
      <c r="BJ372" s="25">
        <f t="shared" ca="1" si="39"/>
        <v>1</v>
      </c>
      <c r="BK372" s="24">
        <f t="shared" ca="1" si="40"/>
        <v>8.8456602672717093</v>
      </c>
      <c r="BL372" s="23">
        <f t="shared" si="41"/>
        <v>1.8581696504287857</v>
      </c>
      <c r="BM372" s="23">
        <f t="shared" ca="1" si="42"/>
        <v>2.9298917078974656</v>
      </c>
      <c r="BN372" s="22">
        <f t="shared" si="43"/>
        <v>2.689683231831606</v>
      </c>
      <c r="BO372" s="21"/>
      <c r="BP372" s="2"/>
    </row>
    <row r="373" spans="1:68" x14ac:dyDescent="0.2">
      <c r="A373">
        <v>18</v>
      </c>
      <c r="B373">
        <v>2.1</v>
      </c>
      <c r="C373">
        <v>1.30128</v>
      </c>
      <c r="D373">
        <v>-0.25280000000000002</v>
      </c>
      <c r="E373">
        <v>0.12189</v>
      </c>
      <c r="F373">
        <v>1.3381000000000001</v>
      </c>
      <c r="G373">
        <v>2.0473300000000001</v>
      </c>
      <c r="I373" s="17">
        <f t="shared" si="37"/>
        <v>59.055118110236215</v>
      </c>
      <c r="J373" s="16">
        <f t="shared" si="38"/>
        <v>-60.055118110236215</v>
      </c>
      <c r="K373" s="10">
        <v>108</v>
      </c>
      <c r="L373" s="16">
        <v>6467.0275590551355</v>
      </c>
      <c r="M373" s="16">
        <v>2792.224409448811</v>
      </c>
      <c r="N373" s="16">
        <v>25.590551181102359</v>
      </c>
      <c r="O373" s="16">
        <v>15.117137476459529</v>
      </c>
      <c r="P373" s="16">
        <v>15.555309131761119</v>
      </c>
      <c r="Q373" s="16">
        <v>0.22522683629380688</v>
      </c>
      <c r="R373" s="16">
        <v>1.4479097418509965</v>
      </c>
      <c r="S373" s="16">
        <v>30.428587173721532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143</v>
      </c>
      <c r="Y373" s="10">
        <v>4</v>
      </c>
      <c r="Z373" s="20" t="s">
        <v>123</v>
      </c>
      <c r="AA373" s="15">
        <v>4</v>
      </c>
      <c r="AB373" s="11">
        <v>15.681543423489174</v>
      </c>
      <c r="AC373" s="10">
        <v>62.422163080588838</v>
      </c>
      <c r="AD373" s="19">
        <v>21.896293495921988</v>
      </c>
      <c r="AE373" s="12">
        <v>1511.7137476459529</v>
      </c>
      <c r="AF373" s="10">
        <v>1454.8626769186308</v>
      </c>
      <c r="AG373" s="10">
        <v>1037.0206087840745</v>
      </c>
      <c r="AH373" s="10">
        <v>99.525311848165842</v>
      </c>
      <c r="AI373" s="10">
        <v>6.9065078512532683</v>
      </c>
      <c r="AJ373" s="10"/>
      <c r="AK373" s="10"/>
      <c r="AL373" s="10"/>
      <c r="AM373" s="10"/>
      <c r="AN373" s="10">
        <v>7.5585687382297646</v>
      </c>
      <c r="AO373" s="10">
        <v>4.4403489406744159</v>
      </c>
      <c r="AP373" s="10">
        <v>8.2591442614885224</v>
      </c>
      <c r="AQ373" s="10">
        <v>114.66</v>
      </c>
      <c r="AR373" s="10"/>
      <c r="AS373" s="10"/>
      <c r="AT373" s="10">
        <v>2.3690587397430884</v>
      </c>
      <c r="AU373" s="10">
        <v>1</v>
      </c>
      <c r="AV373" s="16"/>
      <c r="AW373" s="19">
        <v>218.22940153779462</v>
      </c>
      <c r="AX373" s="1" t="s">
        <v>120</v>
      </c>
      <c r="AY373" s="23">
        <v>60.055118110236201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15.681543423489174</v>
      </c>
      <c r="BG373" s="24">
        <v>62.422163080588838</v>
      </c>
      <c r="BH373" s="24">
        <v>21.896293495921988</v>
      </c>
      <c r="BI373" s="21"/>
      <c r="BJ373" s="25">
        <f t="shared" ca="1" si="39"/>
        <v>1</v>
      </c>
      <c r="BK373" s="24">
        <f t="shared" ca="1" si="40"/>
        <v>8.82579158790886</v>
      </c>
      <c r="BL373" s="23">
        <f t="shared" si="41"/>
        <v>1.8278735351093165</v>
      </c>
      <c r="BM373" s="23">
        <f t="shared" ca="1" si="42"/>
        <v>2.9271118738633515</v>
      </c>
      <c r="BN373" s="22">
        <f t="shared" si="43"/>
        <v>2.6855584178546468</v>
      </c>
      <c r="BO373" s="21"/>
      <c r="BP373" s="2"/>
    </row>
    <row r="374" spans="1:68" x14ac:dyDescent="0.2">
      <c r="A374">
        <v>18.05</v>
      </c>
      <c r="B374">
        <v>2.1</v>
      </c>
      <c r="C374">
        <v>1.3015600000000001</v>
      </c>
      <c r="D374">
        <v>-0.25292999999999999</v>
      </c>
      <c r="E374">
        <v>0.12327</v>
      </c>
      <c r="F374">
        <v>1.3349</v>
      </c>
      <c r="G374">
        <v>2.04793</v>
      </c>
      <c r="I374" s="17">
        <f t="shared" si="37"/>
        <v>59.219160104986877</v>
      </c>
      <c r="J374" s="16">
        <f t="shared" si="38"/>
        <v>-60.219160104986877</v>
      </c>
      <c r="K374" s="10">
        <v>108</v>
      </c>
      <c r="L374" s="16">
        <v>6484.7440944882073</v>
      </c>
      <c r="M374" s="16">
        <v>2799.704724409441</v>
      </c>
      <c r="N374" s="16">
        <v>25.661636045494312</v>
      </c>
      <c r="O374" s="16">
        <v>15.193596986817363</v>
      </c>
      <c r="P374" s="16">
        <v>15.637868479547745</v>
      </c>
      <c r="Q374" s="16">
        <v>0.22441238598175717</v>
      </c>
      <c r="R374" s="16">
        <v>1.4350573818628718</v>
      </c>
      <c r="S374" s="16">
        <v>30.85218699516545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143</v>
      </c>
      <c r="Y374" s="10">
        <v>4</v>
      </c>
      <c r="Z374" s="20" t="s">
        <v>123</v>
      </c>
      <c r="AA374" s="15">
        <v>4</v>
      </c>
      <c r="AB374" s="11">
        <v>15.425703513168514</v>
      </c>
      <c r="AC374" s="10">
        <v>62.374153187747581</v>
      </c>
      <c r="AD374" s="19">
        <v>22.200143299083908</v>
      </c>
      <c r="AE374" s="12">
        <v>1519.3596986817363</v>
      </c>
      <c r="AF374" s="10">
        <v>1463.5333922209945</v>
      </c>
      <c r="AG374" s="10">
        <v>1042.524565303183</v>
      </c>
      <c r="AH374" s="10">
        <v>106.77704810752056</v>
      </c>
      <c r="AI374" s="10">
        <v>6.9683624685577614</v>
      </c>
      <c r="AJ374" s="10"/>
      <c r="AK374" s="10"/>
      <c r="AL374" s="10"/>
      <c r="AM374" s="10"/>
      <c r="AN374" s="10">
        <v>7.5967984934086816</v>
      </c>
      <c r="AO374" s="10">
        <v>4.4565136382328561</v>
      </c>
      <c r="AP374" s="10">
        <v>8.2976719571222812</v>
      </c>
      <c r="AQ374" s="10">
        <v>114.66</v>
      </c>
      <c r="AR374" s="10"/>
      <c r="AS374" s="10"/>
      <c r="AT374" s="10">
        <v>2.3771741805069704</v>
      </c>
      <c r="AU374" s="10">
        <v>1</v>
      </c>
      <c r="AV374" s="16"/>
      <c r="AW374" s="19">
        <v>219.5300088331492</v>
      </c>
      <c r="AX374" s="1" t="s">
        <v>120</v>
      </c>
      <c r="AY374" s="23">
        <v>60.219160104986898</v>
      </c>
      <c r="AZ374" s="18">
        <v>0</v>
      </c>
      <c r="BA374" s="18">
        <v>100</v>
      </c>
      <c r="BB374" s="18">
        <v>0</v>
      </c>
      <c r="BC374" s="18">
        <v>0</v>
      </c>
      <c r="BD374" s="18">
        <v>100</v>
      </c>
      <c r="BE374" s="18">
        <v>0</v>
      </c>
      <c r="BF374" s="24">
        <v>15.425703513168514</v>
      </c>
      <c r="BG374" s="24">
        <v>62.374153187747581</v>
      </c>
      <c r="BH374" s="24">
        <v>22.200143299083908</v>
      </c>
      <c r="BI374" s="21"/>
      <c r="BJ374" s="25">
        <f t="shared" ca="1" si="39"/>
        <v>1</v>
      </c>
      <c r="BK374" s="24">
        <f t="shared" ca="1" si="40"/>
        <v>8.8548598173461297</v>
      </c>
      <c r="BL374" s="23">
        <f t="shared" si="41"/>
        <v>1.8104348398416767</v>
      </c>
      <c r="BM374" s="23">
        <f t="shared" ca="1" si="42"/>
        <v>2.9237740199136928</v>
      </c>
      <c r="BN374" s="22">
        <f t="shared" si="43"/>
        <v>2.6815966275899541</v>
      </c>
      <c r="BO374" s="21"/>
      <c r="BP374" s="2"/>
    </row>
    <row r="375" spans="1:68" x14ac:dyDescent="0.2">
      <c r="A375">
        <v>18.100000000000001</v>
      </c>
      <c r="B375">
        <v>2.1</v>
      </c>
      <c r="C375">
        <v>1.3014699999999999</v>
      </c>
      <c r="D375">
        <v>-0.25209999999999999</v>
      </c>
      <c r="E375">
        <v>0.12449</v>
      </c>
      <c r="F375">
        <v>1.3330299999999999</v>
      </c>
      <c r="G375">
        <v>2.0468500000000001</v>
      </c>
      <c r="I375" s="17">
        <f t="shared" si="37"/>
        <v>59.383202099737531</v>
      </c>
      <c r="J375" s="16">
        <f t="shared" si="38"/>
        <v>-60.383202099737531</v>
      </c>
      <c r="K375" s="10">
        <v>108</v>
      </c>
      <c r="L375" s="16">
        <v>6502.4606299212783</v>
      </c>
      <c r="M375" s="16">
        <v>2807.1850393700711</v>
      </c>
      <c r="N375" s="16">
        <v>25.732720909886261</v>
      </c>
      <c r="O375" s="16">
        <v>15.169020715630882</v>
      </c>
      <c r="P375" s="16">
        <v>15.61868481826208</v>
      </c>
      <c r="Q375" s="16">
        <v>0.22961233797407593</v>
      </c>
      <c r="R375" s="16">
        <v>1.4701131410603963</v>
      </c>
      <c r="S375" s="16">
        <v>31.22667379383326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143</v>
      </c>
      <c r="Y375" s="10">
        <v>4</v>
      </c>
      <c r="Z375" s="20" t="s">
        <v>123</v>
      </c>
      <c r="AA375" s="15">
        <v>4</v>
      </c>
      <c r="AB375" s="11">
        <v>15.929980744109827</v>
      </c>
      <c r="AC375" s="10">
        <v>62.463729120299959</v>
      </c>
      <c r="AD375" s="19">
        <v>21.606290135590218</v>
      </c>
      <c r="AE375" s="12">
        <v>1516.9020715630882</v>
      </c>
      <c r="AF375" s="10">
        <v>1460.2343417501475</v>
      </c>
      <c r="AG375" s="10">
        <v>1041.2456545508053</v>
      </c>
      <c r="AH375" s="10">
        <v>113.01845932690969</v>
      </c>
      <c r="AI375" s="10">
        <v>6.8021975456848001</v>
      </c>
      <c r="AJ375" s="10"/>
      <c r="AK375" s="10"/>
      <c r="AL375" s="10"/>
      <c r="AM375" s="10"/>
      <c r="AN375" s="10">
        <v>7.5845103578154411</v>
      </c>
      <c r="AO375" s="10">
        <v>4.4675303204016554</v>
      </c>
      <c r="AP375" s="10">
        <v>8.2887195818556378</v>
      </c>
      <c r="AQ375" s="10">
        <v>114.66</v>
      </c>
      <c r="AR375" s="10"/>
      <c r="AS375" s="10"/>
      <c r="AT375" s="10">
        <v>2.3648887359773059</v>
      </c>
      <c r="AU375" s="10">
        <v>1</v>
      </c>
      <c r="AV375" s="16"/>
      <c r="AW375" s="19">
        <v>219.03515126252213</v>
      </c>
      <c r="AX375" s="1" t="s">
        <v>120</v>
      </c>
      <c r="AY375" s="23">
        <v>60.383202099737503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15.929980744109827</v>
      </c>
      <c r="BG375" s="24">
        <v>62.463729120299959</v>
      </c>
      <c r="BH375" s="24">
        <v>21.606290135590218</v>
      </c>
      <c r="BI375" s="21"/>
      <c r="BJ375" s="25">
        <f t="shared" ca="1" si="39"/>
        <v>1</v>
      </c>
      <c r="BK375" s="24">
        <f t="shared" ca="1" si="40"/>
        <v>8.8112855617645227</v>
      </c>
      <c r="BL375" s="23">
        <f t="shared" si="41"/>
        <v>1.8565852650824939</v>
      </c>
      <c r="BM375" s="23">
        <f t="shared" ca="1" si="42"/>
        <v>2.931159959363177</v>
      </c>
      <c r="BN375" s="22">
        <f t="shared" si="43"/>
        <v>2.6874499716544529</v>
      </c>
      <c r="BO375" s="21"/>
      <c r="BP375" s="2"/>
    </row>
    <row r="376" spans="1:68" x14ac:dyDescent="0.2">
      <c r="A376">
        <v>18.149999999999999</v>
      </c>
      <c r="B376">
        <v>2.1</v>
      </c>
      <c r="C376">
        <v>1.30081</v>
      </c>
      <c r="D376">
        <v>-0.25263999999999998</v>
      </c>
      <c r="E376">
        <v>0.12547</v>
      </c>
      <c r="F376">
        <v>1.3330500000000001</v>
      </c>
      <c r="G376">
        <v>2.0495299999999999</v>
      </c>
      <c r="I376" s="17">
        <f t="shared" si="37"/>
        <v>59.547244094488178</v>
      </c>
      <c r="J376" s="16">
        <f t="shared" si="38"/>
        <v>-60.547244094488178</v>
      </c>
      <c r="K376" s="10">
        <v>108</v>
      </c>
      <c r="L376" s="16">
        <v>6520.1771653543483</v>
      </c>
      <c r="M376" s="16">
        <v>2814.6653543307007</v>
      </c>
      <c r="N376" s="16">
        <v>25.80380577427821</v>
      </c>
      <c r="O376" s="16">
        <v>14.988794726930349</v>
      </c>
      <c r="P376" s="16">
        <v>15.442790598170401</v>
      </c>
      <c r="Q376" s="16">
        <v>0.22622923667786865</v>
      </c>
      <c r="R376" s="16">
        <v>1.464950490908498</v>
      </c>
      <c r="S376" s="16">
        <v>31.52749105833691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143</v>
      </c>
      <c r="Y376" s="10">
        <v>4</v>
      </c>
      <c r="Z376" s="20" t="s">
        <v>123</v>
      </c>
      <c r="AA376" s="15">
        <v>4</v>
      </c>
      <c r="AB376" s="11">
        <v>16.089755227501172</v>
      </c>
      <c r="AC376" s="10">
        <v>62.487890400519589</v>
      </c>
      <c r="AD376" s="19">
        <v>21.422354371979242</v>
      </c>
      <c r="AE376" s="12">
        <v>1498.879472693035</v>
      </c>
      <c r="AF376" s="10">
        <v>1438.4987549491809</v>
      </c>
      <c r="AG376" s="10">
        <v>1029.5193732113601</v>
      </c>
      <c r="AH376" s="10">
        <v>117.74438298635039</v>
      </c>
      <c r="AI376" s="10">
        <v>6.8261692542240375</v>
      </c>
      <c r="AJ376" s="10"/>
      <c r="AK376" s="10"/>
      <c r="AL376" s="10"/>
      <c r="AM376" s="10"/>
      <c r="AN376" s="10">
        <v>7.4943973634651746</v>
      </c>
      <c r="AO376" s="10">
        <v>4.4314836962677413</v>
      </c>
      <c r="AP376" s="10">
        <v>8.2066356124795199</v>
      </c>
      <c r="AQ376" s="10">
        <v>114.66</v>
      </c>
      <c r="AR376" s="10"/>
      <c r="AS376" s="10"/>
      <c r="AT376" s="10">
        <v>2.3214217192491979</v>
      </c>
      <c r="AU376" s="10">
        <v>1</v>
      </c>
      <c r="AV376" s="16"/>
      <c r="AW376" s="19">
        <v>215.77481324237712</v>
      </c>
      <c r="AX376" s="1" t="s">
        <v>120</v>
      </c>
      <c r="AY376" s="23">
        <v>60.5472440944882</v>
      </c>
      <c r="AZ376" s="18">
        <v>0</v>
      </c>
      <c r="BA376" s="18">
        <v>100</v>
      </c>
      <c r="BB376" s="18">
        <v>0</v>
      </c>
      <c r="BC376" s="18">
        <v>0</v>
      </c>
      <c r="BD376" s="18">
        <v>100</v>
      </c>
      <c r="BE376" s="18">
        <v>0</v>
      </c>
      <c r="BF376" s="24">
        <v>16.089755227501172</v>
      </c>
      <c r="BG376" s="24">
        <v>62.487890400519589</v>
      </c>
      <c r="BH376" s="24">
        <v>21.422354371979242</v>
      </c>
      <c r="BI376" s="21"/>
      <c r="BJ376" s="25">
        <f t="shared" ca="1" si="39"/>
        <v>1</v>
      </c>
      <c r="BK376" s="24">
        <f t="shared" ca="1" si="40"/>
        <v>8.656590025346123</v>
      </c>
      <c r="BL376" s="23">
        <f t="shared" si="41"/>
        <v>1.8569709444601363</v>
      </c>
      <c r="BM376" s="23">
        <f t="shared" ca="1" si="42"/>
        <v>2.9378346838883371</v>
      </c>
      <c r="BN376" s="22">
        <f t="shared" si="43"/>
        <v>2.6908766081520636</v>
      </c>
      <c r="BO376" s="21"/>
      <c r="BP376" s="2"/>
    </row>
    <row r="377" spans="1:68" x14ac:dyDescent="0.2">
      <c r="A377">
        <v>18.2</v>
      </c>
      <c r="B377">
        <v>2.1</v>
      </c>
      <c r="C377">
        <v>1.3005899999999999</v>
      </c>
      <c r="D377">
        <v>-0.25180000000000002</v>
      </c>
      <c r="E377">
        <v>0.12676999999999999</v>
      </c>
      <c r="F377">
        <v>1.3325</v>
      </c>
      <c r="G377">
        <v>2.0524300000000002</v>
      </c>
      <c r="I377" s="17">
        <f t="shared" si="37"/>
        <v>59.71128608923884</v>
      </c>
      <c r="J377" s="16">
        <f t="shared" si="38"/>
        <v>-60.71128608923884</v>
      </c>
      <c r="K377" s="10">
        <v>108</v>
      </c>
      <c r="L377" s="16">
        <v>6537.8937007874201</v>
      </c>
      <c r="M377" s="16">
        <v>2822.1456692913307</v>
      </c>
      <c r="N377" s="16">
        <v>25.874890638670163</v>
      </c>
      <c r="O377" s="16">
        <v>14.928719397363464</v>
      </c>
      <c r="P377" s="16">
        <v>15.38846149226832</v>
      </c>
      <c r="Q377" s="16">
        <v>0.23149183869419096</v>
      </c>
      <c r="R377" s="16">
        <v>1.5043208758101012</v>
      </c>
      <c r="S377" s="16">
        <v>31.926534368392776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143</v>
      </c>
      <c r="Y377" s="10">
        <v>4</v>
      </c>
      <c r="Z377" s="20" t="s">
        <v>123</v>
      </c>
      <c r="AA377" s="15">
        <v>4</v>
      </c>
      <c r="AB377" s="11">
        <v>16.714955212877953</v>
      </c>
      <c r="AC377" s="10">
        <v>62.563766667833548</v>
      </c>
      <c r="AD377" s="19">
        <v>20.721278119288499</v>
      </c>
      <c r="AE377" s="12">
        <v>1492.8719397363463</v>
      </c>
      <c r="AF377" s="10">
        <v>1431.0649462881672</v>
      </c>
      <c r="AG377" s="10">
        <v>1025.8974328178881</v>
      </c>
      <c r="AH377" s="10">
        <v>124.49095672572233</v>
      </c>
      <c r="AI377" s="10">
        <v>6.6475179337086825</v>
      </c>
      <c r="AJ377" s="10"/>
      <c r="AK377" s="10"/>
      <c r="AL377" s="10"/>
      <c r="AM377" s="10"/>
      <c r="AN377" s="10">
        <v>7.464359698681732</v>
      </c>
      <c r="AO377" s="10">
        <v>4.4362358310825227</v>
      </c>
      <c r="AP377" s="10">
        <v>8.1812820297252156</v>
      </c>
      <c r="AQ377" s="10">
        <v>114.66</v>
      </c>
      <c r="AR377" s="10"/>
      <c r="AS377" s="10"/>
      <c r="AT377" s="10">
        <v>2.3023783117831988</v>
      </c>
      <c r="AU377" s="10">
        <v>1</v>
      </c>
      <c r="AV377" s="16"/>
      <c r="AW377" s="19">
        <v>214.6597419432251</v>
      </c>
      <c r="AX377" s="1" t="s">
        <v>120</v>
      </c>
      <c r="AY377" s="23">
        <v>60.711286089238797</v>
      </c>
      <c r="AZ377" s="18">
        <v>0</v>
      </c>
      <c r="BA377" s="18">
        <v>100</v>
      </c>
      <c r="BB377" s="18">
        <v>0</v>
      </c>
      <c r="BC377" s="18">
        <v>0</v>
      </c>
      <c r="BD377" s="18">
        <v>100</v>
      </c>
      <c r="BE377" s="18">
        <v>0</v>
      </c>
      <c r="BF377" s="24">
        <v>16.714955212877953</v>
      </c>
      <c r="BG377" s="24">
        <v>62.563766667833548</v>
      </c>
      <c r="BH377" s="24">
        <v>20.721278119288499</v>
      </c>
      <c r="BI377" s="21"/>
      <c r="BJ377" s="25">
        <f t="shared" ca="1" si="39"/>
        <v>1</v>
      </c>
      <c r="BK377" s="24">
        <f t="shared" ca="1" si="40"/>
        <v>8.5888653968155655</v>
      </c>
      <c r="BL377" s="23">
        <f t="shared" si="41"/>
        <v>1.9100751600592523</v>
      </c>
      <c r="BM377" s="23">
        <f t="shared" ca="1" si="42"/>
        <v>2.9469940816783478</v>
      </c>
      <c r="BN377" s="22">
        <f t="shared" si="43"/>
        <v>2.6981355149466268</v>
      </c>
      <c r="BO377" s="21"/>
      <c r="BP377" s="2"/>
    </row>
    <row r="378" spans="1:68" x14ac:dyDescent="0.2">
      <c r="A378">
        <v>18.25</v>
      </c>
      <c r="B378">
        <v>2.1</v>
      </c>
      <c r="C378">
        <v>1.3020400000000001</v>
      </c>
      <c r="D378">
        <v>-0.25153999999999999</v>
      </c>
      <c r="E378">
        <v>0.12823000000000001</v>
      </c>
      <c r="F378">
        <v>1.33053</v>
      </c>
      <c r="G378">
        <v>2.0493999999999999</v>
      </c>
      <c r="I378" s="17">
        <f t="shared" si="37"/>
        <v>59.875328083989501</v>
      </c>
      <c r="J378" s="16">
        <f t="shared" si="38"/>
        <v>-60.875328083989501</v>
      </c>
      <c r="K378" s="10">
        <v>108</v>
      </c>
      <c r="L378" s="16">
        <v>6555.610236220492</v>
      </c>
      <c r="M378" s="16">
        <v>2829.6259842519607</v>
      </c>
      <c r="N378" s="16">
        <v>25.945975503062115</v>
      </c>
      <c r="O378" s="16">
        <v>15.324670433145055</v>
      </c>
      <c r="P378" s="16">
        <v>15.790865979242692</v>
      </c>
      <c r="Q378" s="16">
        <v>0.23312073931829105</v>
      </c>
      <c r="R378" s="16">
        <v>1.4763011707193983</v>
      </c>
      <c r="S378" s="16">
        <v>32.374690701224758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143</v>
      </c>
      <c r="Y378" s="10">
        <v>4</v>
      </c>
      <c r="Z378" s="20" t="s">
        <v>123</v>
      </c>
      <c r="AA378" s="15">
        <v>4</v>
      </c>
      <c r="AB378" s="11">
        <v>15.843606588790678</v>
      </c>
      <c r="AC378" s="10">
        <v>62.449834327224075</v>
      </c>
      <c r="AD378" s="19">
        <v>21.706559083985248</v>
      </c>
      <c r="AE378" s="12">
        <v>1532.4670433145054</v>
      </c>
      <c r="AF378" s="10">
        <v>1477.3645014949716</v>
      </c>
      <c r="AG378" s="10">
        <v>1052.7243986161795</v>
      </c>
      <c r="AH378" s="10">
        <v>132.24785550506007</v>
      </c>
      <c r="AI378" s="10">
        <v>6.7736856126226757</v>
      </c>
      <c r="AJ378" s="10"/>
      <c r="AK378" s="10"/>
      <c r="AL378" s="10"/>
      <c r="AM378" s="10"/>
      <c r="AN378" s="10">
        <v>7.6623352165725276</v>
      </c>
      <c r="AO378" s="10">
        <v>4.5154761130868764</v>
      </c>
      <c r="AP378" s="10">
        <v>8.3690707903132573</v>
      </c>
      <c r="AQ378" s="10">
        <v>114.66</v>
      </c>
      <c r="AR378" s="10"/>
      <c r="AS378" s="10"/>
      <c r="AT378" s="10">
        <v>2.374023097760622</v>
      </c>
      <c r="AU378" s="10">
        <v>1</v>
      </c>
      <c r="AV378" s="16"/>
      <c r="AW378" s="19">
        <v>221.60467522424574</v>
      </c>
      <c r="AX378" s="1" t="s">
        <v>120</v>
      </c>
      <c r="AY378" s="23">
        <v>60.875328083989501</v>
      </c>
      <c r="AZ378" s="18">
        <v>0</v>
      </c>
      <c r="BA378" s="18">
        <v>100</v>
      </c>
      <c r="BB378" s="18">
        <v>0</v>
      </c>
      <c r="BC378" s="18">
        <v>0</v>
      </c>
      <c r="BD378" s="18">
        <v>100</v>
      </c>
      <c r="BE378" s="18">
        <v>0</v>
      </c>
      <c r="BF378" s="24">
        <v>15.843606588790678</v>
      </c>
      <c r="BG378" s="24">
        <v>62.449834327224075</v>
      </c>
      <c r="BH378" s="24">
        <v>21.706559083985248</v>
      </c>
      <c r="BI378" s="21"/>
      <c r="BJ378" s="25">
        <f t="shared" ca="1" si="39"/>
        <v>1</v>
      </c>
      <c r="BK378" s="24">
        <f t="shared" ca="1" si="40"/>
        <v>8.8443214267700458</v>
      </c>
      <c r="BL378" s="23">
        <f t="shared" si="41"/>
        <v>1.8630193036333824</v>
      </c>
      <c r="BM378" s="23">
        <f t="shared" ca="1" si="42"/>
        <v>2.9305237963955681</v>
      </c>
      <c r="BN378" s="22">
        <f t="shared" si="43"/>
        <v>2.6843167310921472</v>
      </c>
      <c r="BO378" s="21"/>
      <c r="BP378" s="2"/>
    </row>
    <row r="379" spans="1:68" x14ac:dyDescent="0.2">
      <c r="A379">
        <v>18.3</v>
      </c>
      <c r="B379">
        <v>2.1</v>
      </c>
      <c r="C379">
        <v>1.3025899999999999</v>
      </c>
      <c r="D379">
        <v>-0.25212000000000001</v>
      </c>
      <c r="E379">
        <v>0.12992999999999999</v>
      </c>
      <c r="F379">
        <v>1.3299300000000001</v>
      </c>
      <c r="G379">
        <v>2.0512999999999999</v>
      </c>
      <c r="I379" s="17">
        <f t="shared" si="37"/>
        <v>60.039370078740156</v>
      </c>
      <c r="J379" s="16">
        <f t="shared" si="38"/>
        <v>-61.039370078740156</v>
      </c>
      <c r="K379" s="10">
        <v>108</v>
      </c>
      <c r="L379" s="16">
        <v>6573.3267716535629</v>
      </c>
      <c r="M379" s="16">
        <v>2837.1062992125908</v>
      </c>
      <c r="N379" s="16">
        <v>26.017060367454068</v>
      </c>
      <c r="O379" s="16">
        <v>15.474858757062146</v>
      </c>
      <c r="P379" s="16">
        <v>15.948568595644526</v>
      </c>
      <c r="Q379" s="16">
        <v>0.22948703792606812</v>
      </c>
      <c r="R379" s="16">
        <v>1.4389193396875748</v>
      </c>
      <c r="S379" s="16">
        <v>32.896516568220882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143</v>
      </c>
      <c r="Y379" s="10">
        <v>4</v>
      </c>
      <c r="Z379" s="20" t="s">
        <v>123</v>
      </c>
      <c r="AA379" s="15">
        <v>4</v>
      </c>
      <c r="AB379" s="11">
        <v>15.176853198264695</v>
      </c>
      <c r="AC379" s="10">
        <v>62.322249235730325</v>
      </c>
      <c r="AD379" s="19">
        <v>22.500897566004983</v>
      </c>
      <c r="AE379" s="12">
        <v>1547.4858757062145</v>
      </c>
      <c r="AF379" s="10">
        <v>1494.8756013403008</v>
      </c>
      <c r="AG379" s="10">
        <v>1063.2379063763017</v>
      </c>
      <c r="AH379" s="10">
        <v>141.52024184434589</v>
      </c>
      <c r="AI379" s="10">
        <v>6.9496598761201227</v>
      </c>
      <c r="AJ379" s="10"/>
      <c r="AK379" s="10"/>
      <c r="AL379" s="10"/>
      <c r="AM379" s="10"/>
      <c r="AN379" s="10">
        <v>7.7374293785310728</v>
      </c>
      <c r="AO379" s="10">
        <v>4.5390572597745438</v>
      </c>
      <c r="AP379" s="10">
        <v>8.4426653446341113</v>
      </c>
      <c r="AQ379" s="10">
        <v>114.66</v>
      </c>
      <c r="AR379" s="10"/>
      <c r="AS379" s="10"/>
      <c r="AT379" s="10">
        <v>2.396900119042602</v>
      </c>
      <c r="AU379" s="10">
        <v>1</v>
      </c>
      <c r="AV379" s="16"/>
      <c r="AW379" s="19">
        <v>224.23134020104513</v>
      </c>
      <c r="AX379" s="1" t="s">
        <v>120</v>
      </c>
      <c r="AY379" s="23">
        <v>61.039370078740198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15.176853198264695</v>
      </c>
      <c r="BG379" s="24">
        <v>62.322249235730325</v>
      </c>
      <c r="BH379" s="24">
        <v>22.500897566004983</v>
      </c>
      <c r="BI379" s="21"/>
      <c r="BJ379" s="25">
        <f t="shared" ca="1" si="39"/>
        <v>1</v>
      </c>
      <c r="BK379" s="24">
        <f t="shared" ca="1" si="40"/>
        <v>8.9259293621334699</v>
      </c>
      <c r="BL379" s="23">
        <f t="shared" si="41"/>
        <v>1.8124210703151469</v>
      </c>
      <c r="BM379" s="23">
        <f t="shared" ca="1" si="42"/>
        <v>2.9210198621467174</v>
      </c>
      <c r="BN379" s="22">
        <f t="shared" si="43"/>
        <v>2.6748694477934927</v>
      </c>
      <c r="BO379" s="21"/>
      <c r="BP379" s="2"/>
    </row>
    <row r="380" spans="1:68" x14ac:dyDescent="0.2">
      <c r="A380">
        <v>18.350000000000001</v>
      </c>
      <c r="B380">
        <v>2.1</v>
      </c>
      <c r="C380">
        <v>1.30162</v>
      </c>
      <c r="D380">
        <v>-0.25119999999999998</v>
      </c>
      <c r="E380">
        <v>0.13100000000000001</v>
      </c>
      <c r="F380">
        <v>1.32348</v>
      </c>
      <c r="G380">
        <v>2.0458799999999999</v>
      </c>
      <c r="I380" s="17">
        <f t="shared" si="37"/>
        <v>60.203412073490817</v>
      </c>
      <c r="J380" s="16">
        <f t="shared" si="38"/>
        <v>-61.203412073490817</v>
      </c>
      <c r="K380" s="10">
        <v>108</v>
      </c>
      <c r="L380" s="16">
        <v>6591.0433070866347</v>
      </c>
      <c r="M380" s="16">
        <v>2844.5866141732208</v>
      </c>
      <c r="N380" s="16">
        <v>26.088145231846021</v>
      </c>
      <c r="O380" s="16">
        <v>15.209981167608309</v>
      </c>
      <c r="P380" s="16">
        <v>15.688420590284029</v>
      </c>
      <c r="Q380" s="16">
        <v>0.23525084013442163</v>
      </c>
      <c r="R380" s="16">
        <v>1.4995189527243709</v>
      </c>
      <c r="S380" s="16">
        <v>33.224959908036091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143</v>
      </c>
      <c r="Y380" s="10">
        <v>4</v>
      </c>
      <c r="Z380" s="20" t="s">
        <v>123</v>
      </c>
      <c r="AA380" s="15">
        <v>4</v>
      </c>
      <c r="AB380" s="11">
        <v>16.316535358515665</v>
      </c>
      <c r="AC380" s="10">
        <v>62.518804657841756</v>
      </c>
      <c r="AD380" s="19">
        <v>21.164659983642583</v>
      </c>
      <c r="AE380" s="12">
        <v>1520.9981167608307</v>
      </c>
      <c r="AF380" s="10">
        <v>1463.2278045077089</v>
      </c>
      <c r="AG380" s="10">
        <v>1045.8947060189353</v>
      </c>
      <c r="AH380" s="10">
        <v>146.81447333876719</v>
      </c>
      <c r="AI380" s="10">
        <v>6.6688053404271423</v>
      </c>
      <c r="AJ380" s="10"/>
      <c r="AK380" s="10"/>
      <c r="AL380" s="10"/>
      <c r="AM380" s="10"/>
      <c r="AN380" s="10">
        <v>7.6049905838041543</v>
      </c>
      <c r="AO380" s="10">
        <v>4.5077801885657562</v>
      </c>
      <c r="AP380" s="10">
        <v>8.321262942132547</v>
      </c>
      <c r="AQ380" s="10">
        <v>114.66</v>
      </c>
      <c r="AR380" s="10"/>
      <c r="AS380" s="10"/>
      <c r="AT380" s="10">
        <v>2.3371527581629201</v>
      </c>
      <c r="AU380" s="10">
        <v>1</v>
      </c>
      <c r="AV380" s="16"/>
      <c r="AW380" s="19">
        <v>219.48417067615634</v>
      </c>
      <c r="AX380" s="1" t="s">
        <v>120</v>
      </c>
      <c r="AY380" s="23">
        <v>61.203412073490803</v>
      </c>
      <c r="AZ380" s="18">
        <v>0</v>
      </c>
      <c r="BA380" s="18">
        <v>100</v>
      </c>
      <c r="BB380" s="18">
        <v>0</v>
      </c>
      <c r="BC380" s="18">
        <v>0</v>
      </c>
      <c r="BD380" s="18">
        <v>100</v>
      </c>
      <c r="BE380" s="18">
        <v>0</v>
      </c>
      <c r="BF380" s="24">
        <v>16.316535358515665</v>
      </c>
      <c r="BG380" s="24">
        <v>62.518804657841756</v>
      </c>
      <c r="BH380" s="24">
        <v>21.164659983642583</v>
      </c>
      <c r="BI380" s="21"/>
      <c r="BJ380" s="25">
        <f t="shared" ca="1" si="39"/>
        <v>1</v>
      </c>
      <c r="BK380" s="24">
        <f t="shared" ca="1" si="40"/>
        <v>8.7133215596198017</v>
      </c>
      <c r="BL380" s="23">
        <f t="shared" si="41"/>
        <v>1.898271270791883</v>
      </c>
      <c r="BM380" s="23">
        <f t="shared" ca="1" si="42"/>
        <v>2.9402462177598356</v>
      </c>
      <c r="BN380" s="22">
        <f t="shared" si="43"/>
        <v>2.6902461779622442</v>
      </c>
      <c r="BO380" s="21"/>
      <c r="BP380" s="2"/>
    </row>
    <row r="381" spans="1:68" x14ac:dyDescent="0.2">
      <c r="A381">
        <v>18.399999999999999</v>
      </c>
      <c r="B381">
        <v>2.1</v>
      </c>
      <c r="C381">
        <v>1.30148</v>
      </c>
      <c r="D381">
        <v>-0.25136999999999998</v>
      </c>
      <c r="E381">
        <v>0.13220000000000001</v>
      </c>
      <c r="F381">
        <v>1.3236300000000001</v>
      </c>
      <c r="G381">
        <v>2.0476299999999998</v>
      </c>
      <c r="I381" s="17">
        <f t="shared" si="37"/>
        <v>60.367454068241464</v>
      </c>
      <c r="J381" s="16">
        <f t="shared" si="38"/>
        <v>-61.367454068241464</v>
      </c>
      <c r="K381" s="10">
        <v>108</v>
      </c>
      <c r="L381" s="16">
        <v>6608.7598425197048</v>
      </c>
      <c r="M381" s="16">
        <v>2852.0669291338504</v>
      </c>
      <c r="N381" s="16">
        <v>26.15923009623797</v>
      </c>
      <c r="O381" s="16">
        <v>15.171751412429392</v>
      </c>
      <c r="P381" s="16">
        <v>15.655495041564931</v>
      </c>
      <c r="Q381" s="16">
        <v>0.23418578972635637</v>
      </c>
      <c r="R381" s="16">
        <v>1.4958695915050861</v>
      </c>
      <c r="S381" s="16">
        <v>33.593307578856901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143</v>
      </c>
      <c r="Y381" s="10">
        <v>4</v>
      </c>
      <c r="Z381" s="20" t="s">
        <v>123</v>
      </c>
      <c r="AA381" s="15">
        <v>4</v>
      </c>
      <c r="AB381" s="11">
        <v>16.3212091089582</v>
      </c>
      <c r="AC381" s="10">
        <v>62.519400627317935</v>
      </c>
      <c r="AD381" s="19">
        <v>21.159390263723861</v>
      </c>
      <c r="AE381" s="12">
        <v>1517.1751412429392</v>
      </c>
      <c r="AF381" s="10">
        <v>1458.3120613976344</v>
      </c>
      <c r="AG381" s="10">
        <v>1043.6996694376621</v>
      </c>
      <c r="AH381" s="10">
        <v>152.9295939281609</v>
      </c>
      <c r="AI381" s="10">
        <v>6.6850747262924077</v>
      </c>
      <c r="AJ381" s="10"/>
      <c r="AK381" s="10"/>
      <c r="AL381" s="10"/>
      <c r="AM381" s="10"/>
      <c r="AN381" s="10">
        <v>7.5858757062146962</v>
      </c>
      <c r="AO381" s="10">
        <v>4.502615893674947</v>
      </c>
      <c r="AP381" s="10">
        <v>8.3058976860636342</v>
      </c>
      <c r="AQ381" s="10">
        <v>114.66</v>
      </c>
      <c r="AR381" s="10"/>
      <c r="AS381" s="10"/>
      <c r="AT381" s="10">
        <v>2.3224728743210714</v>
      </c>
      <c r="AU381" s="10">
        <v>1</v>
      </c>
      <c r="AV381" s="16"/>
      <c r="AW381" s="19">
        <v>218.74680920964514</v>
      </c>
      <c r="AX381" s="1" t="s">
        <v>120</v>
      </c>
      <c r="AY381" s="23">
        <v>61.3674540682415</v>
      </c>
      <c r="AZ381" s="18">
        <v>0</v>
      </c>
      <c r="BA381" s="18">
        <v>100</v>
      </c>
      <c r="BB381" s="18">
        <v>0</v>
      </c>
      <c r="BC381" s="18">
        <v>0</v>
      </c>
      <c r="BD381" s="18">
        <v>100</v>
      </c>
      <c r="BE381" s="18">
        <v>0</v>
      </c>
      <c r="BF381" s="24">
        <v>16.3212091089582</v>
      </c>
      <c r="BG381" s="24">
        <v>62.519400627317935</v>
      </c>
      <c r="BH381" s="24">
        <v>21.159390263723861</v>
      </c>
      <c r="BI381" s="21"/>
      <c r="BJ381" s="25">
        <f t="shared" ca="1" si="39"/>
        <v>1</v>
      </c>
      <c r="BK381" s="24">
        <f t="shared" ca="1" si="40"/>
        <v>8.6611677966870229</v>
      </c>
      <c r="BL381" s="23">
        <f t="shared" si="41"/>
        <v>1.896070010240273</v>
      </c>
      <c r="BM381" s="23">
        <f t="shared" ca="1" si="42"/>
        <v>2.9422332904173962</v>
      </c>
      <c r="BN381" s="22">
        <f t="shared" si="43"/>
        <v>2.6904773952457801</v>
      </c>
      <c r="BO381" s="21"/>
      <c r="BP381" s="2"/>
    </row>
    <row r="382" spans="1:68" x14ac:dyDescent="0.2">
      <c r="A382">
        <v>18.45</v>
      </c>
      <c r="B382">
        <v>2.1</v>
      </c>
      <c r="C382">
        <v>1.30114</v>
      </c>
      <c r="D382">
        <v>-0.25140000000000001</v>
      </c>
      <c r="E382">
        <v>0.13385</v>
      </c>
      <c r="F382">
        <v>1.32483</v>
      </c>
      <c r="G382">
        <v>2.0488300000000002</v>
      </c>
      <c r="I382" s="17">
        <f t="shared" si="37"/>
        <v>60.531496062992119</v>
      </c>
      <c r="J382" s="16">
        <f t="shared" si="38"/>
        <v>-61.531496062992119</v>
      </c>
      <c r="K382" s="10">
        <v>108</v>
      </c>
      <c r="L382" s="16">
        <v>6626.4763779527757</v>
      </c>
      <c r="M382" s="16">
        <v>2859.5472440944804</v>
      </c>
      <c r="N382" s="16">
        <v>26.230314960629915</v>
      </c>
      <c r="O382" s="16">
        <v>15.078907721280617</v>
      </c>
      <c r="P382" s="16">
        <v>15.569944634298407</v>
      </c>
      <c r="Q382" s="16">
        <v>0.23399783965434465</v>
      </c>
      <c r="R382" s="16">
        <v>1.5028816424875409</v>
      </c>
      <c r="S382" s="16">
        <v>34.099785626235487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143</v>
      </c>
      <c r="Y382" s="10">
        <v>4</v>
      </c>
      <c r="Z382" s="20" t="s">
        <v>123</v>
      </c>
      <c r="AA382" s="15">
        <v>4</v>
      </c>
      <c r="AB382" s="11">
        <v>16.544877407463282</v>
      </c>
      <c r="AC382" s="10">
        <v>62.546008652546803</v>
      </c>
      <c r="AD382" s="19">
        <v>20.909113939989911</v>
      </c>
      <c r="AE382" s="12">
        <v>1507.8907721280616</v>
      </c>
      <c r="AF382" s="10">
        <v>1447.2051584584508</v>
      </c>
      <c r="AG382" s="10">
        <v>1037.9963089532271</v>
      </c>
      <c r="AH382" s="10">
        <v>161.8862536924575</v>
      </c>
      <c r="AI382" s="10">
        <v>6.6538839235857532</v>
      </c>
      <c r="AJ382" s="10"/>
      <c r="AK382" s="10"/>
      <c r="AL382" s="10"/>
      <c r="AM382" s="10"/>
      <c r="AN382" s="10">
        <v>7.5394538606403083</v>
      </c>
      <c r="AO382" s="10">
        <v>4.4898486686112147</v>
      </c>
      <c r="AP382" s="10">
        <v>8.26597416267259</v>
      </c>
      <c r="AQ382" s="10">
        <v>114.66</v>
      </c>
      <c r="AR382" s="10"/>
      <c r="AS382" s="10"/>
      <c r="AT382" s="10">
        <v>2.2975529440125899</v>
      </c>
      <c r="AU382" s="10">
        <v>1</v>
      </c>
      <c r="AV382" s="16"/>
      <c r="AW382" s="19">
        <v>217.08077376876761</v>
      </c>
      <c r="AX382" s="1" t="s">
        <v>120</v>
      </c>
      <c r="AY382" s="23">
        <v>61.531496062992098</v>
      </c>
      <c r="AZ382" s="18">
        <v>0</v>
      </c>
      <c r="BA382" s="18">
        <v>100</v>
      </c>
      <c r="BB382" s="18">
        <v>0</v>
      </c>
      <c r="BC382" s="18">
        <v>0</v>
      </c>
      <c r="BD382" s="18">
        <v>100</v>
      </c>
      <c r="BE382" s="18">
        <v>0</v>
      </c>
      <c r="BF382" s="24">
        <v>16.544877407463282</v>
      </c>
      <c r="BG382" s="24">
        <v>62.546008652546803</v>
      </c>
      <c r="BH382" s="24">
        <v>20.909113939989911</v>
      </c>
      <c r="BI382" s="21"/>
      <c r="BJ382" s="25">
        <f t="shared" ca="1" si="39"/>
        <v>1</v>
      </c>
      <c r="BK382" s="24">
        <f t="shared" ca="1" si="40"/>
        <v>8.5724804656642721</v>
      </c>
      <c r="BL382" s="23">
        <f t="shared" si="41"/>
        <v>1.9091412582835736</v>
      </c>
      <c r="BM382" s="23">
        <f t="shared" ca="1" si="42"/>
        <v>2.9475996168678278</v>
      </c>
      <c r="BN382" s="22">
        <f t="shared" si="43"/>
        <v>2.6935653731356641</v>
      </c>
      <c r="BO382" s="21"/>
      <c r="BP382" s="2"/>
    </row>
    <row r="383" spans="1:68" x14ac:dyDescent="0.2">
      <c r="A383">
        <v>18.5</v>
      </c>
      <c r="B383">
        <v>2.1</v>
      </c>
      <c r="C383">
        <v>1.3012999999999999</v>
      </c>
      <c r="D383">
        <v>-0.25031999999999999</v>
      </c>
      <c r="E383">
        <v>0.1353</v>
      </c>
      <c r="F383">
        <v>1.3230500000000001</v>
      </c>
      <c r="G383">
        <v>2.0527299999999999</v>
      </c>
      <c r="I383" s="17">
        <f t="shared" si="37"/>
        <v>60.69553805774278</v>
      </c>
      <c r="J383" s="16">
        <f t="shared" si="38"/>
        <v>-61.69553805774278</v>
      </c>
      <c r="K383" s="10">
        <v>108</v>
      </c>
      <c r="L383" s="16">
        <v>6644.1929133858475</v>
      </c>
      <c r="M383" s="16">
        <v>2867.0275590551105</v>
      </c>
      <c r="N383" s="16">
        <v>26.301399825021871</v>
      </c>
      <c r="O383" s="16">
        <v>15.122598870056491</v>
      </c>
      <c r="P383" s="16">
        <v>15.620045032546564</v>
      </c>
      <c r="Q383" s="16">
        <v>0.2407640422467596</v>
      </c>
      <c r="R383" s="16">
        <v>1.5413786691721683</v>
      </c>
      <c r="S383" s="16">
        <v>34.544872395143962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123</v>
      </c>
      <c r="AA383" s="15">
        <v>4</v>
      </c>
      <c r="AB383" s="11">
        <v>17.036866780947797</v>
      </c>
      <c r="AC383" s="10">
        <v>62.591662722298011</v>
      </c>
      <c r="AD383" s="19">
        <v>20.371470496754196</v>
      </c>
      <c r="AE383" s="12">
        <v>1512.259887005649</v>
      </c>
      <c r="AF383" s="10">
        <v>1452.0571738151123</v>
      </c>
      <c r="AG383" s="10">
        <v>1041.3363355031042</v>
      </c>
      <c r="AH383" s="10">
        <v>169.58000715679731</v>
      </c>
      <c r="AI383" s="10">
        <v>6.4876984481501374</v>
      </c>
      <c r="AJ383" s="10"/>
      <c r="AK383" s="10"/>
      <c r="AL383" s="10"/>
      <c r="AM383" s="10"/>
      <c r="AN383" s="10">
        <v>7.5612994350282454</v>
      </c>
      <c r="AO383" s="10">
        <v>4.5165678638267561</v>
      </c>
      <c r="AP383" s="10">
        <v>8.28935434852173</v>
      </c>
      <c r="AQ383" s="10">
        <v>114.66</v>
      </c>
      <c r="AR383" s="10"/>
      <c r="AS383" s="10"/>
      <c r="AT383" s="10">
        <v>2.299303118268023</v>
      </c>
      <c r="AU383" s="10">
        <v>1</v>
      </c>
      <c r="AV383" s="16"/>
      <c r="AW383" s="19">
        <v>217.80857607226685</v>
      </c>
      <c r="AX383" s="1" t="s">
        <v>120</v>
      </c>
      <c r="AY383" s="23">
        <v>61.695538057742802</v>
      </c>
      <c r="AZ383" s="18">
        <v>0</v>
      </c>
      <c r="BA383" s="18">
        <v>100</v>
      </c>
      <c r="BB383" s="18">
        <v>0</v>
      </c>
      <c r="BC383" s="18">
        <v>0</v>
      </c>
      <c r="BD383" s="18">
        <v>100</v>
      </c>
      <c r="BE383" s="18">
        <v>0</v>
      </c>
      <c r="BF383" s="24">
        <v>17.036866780947797</v>
      </c>
      <c r="BG383" s="24">
        <v>62.591662722298011</v>
      </c>
      <c r="BH383" s="24">
        <v>20.371470496754196</v>
      </c>
      <c r="BI383" s="21"/>
      <c r="BJ383" s="25">
        <f t="shared" ca="1" si="39"/>
        <v>1</v>
      </c>
      <c r="BK383" s="24">
        <f t="shared" ca="1" si="40"/>
        <v>8.5788841038602985</v>
      </c>
      <c r="BL383" s="23">
        <f t="shared" si="41"/>
        <v>1.9577577574156297</v>
      </c>
      <c r="BM383" s="23">
        <f t="shared" ca="1" si="42"/>
        <v>2.9528966178809433</v>
      </c>
      <c r="BN383" s="22">
        <f t="shared" si="43"/>
        <v>2.6980881830238106</v>
      </c>
      <c r="BO383" s="21"/>
      <c r="BP383" s="2"/>
    </row>
    <row r="384" spans="1:68" x14ac:dyDescent="0.2">
      <c r="A384">
        <v>18.55</v>
      </c>
      <c r="B384">
        <v>2.1</v>
      </c>
      <c r="C384">
        <v>1.30141</v>
      </c>
      <c r="D384">
        <v>-0.24923000000000001</v>
      </c>
      <c r="E384">
        <v>0.13696</v>
      </c>
      <c r="F384">
        <v>1.3205499999999999</v>
      </c>
      <c r="G384">
        <v>2.0511300000000001</v>
      </c>
      <c r="I384" s="17">
        <f t="shared" si="37"/>
        <v>60.859580052493435</v>
      </c>
      <c r="J384" s="16">
        <f t="shared" si="38"/>
        <v>-61.859580052493435</v>
      </c>
      <c r="K384" s="10">
        <v>108</v>
      </c>
      <c r="L384" s="16">
        <v>6661.9094488189185</v>
      </c>
      <c r="M384" s="16">
        <v>2874.5078740157405</v>
      </c>
      <c r="N384" s="16">
        <v>26.37248468941382</v>
      </c>
      <c r="O384" s="16">
        <v>15.152636534839935</v>
      </c>
      <c r="P384" s="16">
        <v>15.657420182932759</v>
      </c>
      <c r="Q384" s="16">
        <v>0.24759289486317812</v>
      </c>
      <c r="R384" s="16">
        <v>1.5813134729121257</v>
      </c>
      <c r="S384" s="16">
        <v>35.054420006446065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123</v>
      </c>
      <c r="AA384" s="15">
        <v>4</v>
      </c>
      <c r="AB384" s="11">
        <v>17.57930696756376</v>
      </c>
      <c r="AC384" s="10">
        <v>62.622310628050634</v>
      </c>
      <c r="AD384" s="19">
        <v>19.798382404385606</v>
      </c>
      <c r="AE384" s="12">
        <v>1515.2636534839935</v>
      </c>
      <c r="AF384" s="10">
        <v>1455.4121011880134</v>
      </c>
      <c r="AG384" s="10">
        <v>1043.8280121955172</v>
      </c>
      <c r="AH384" s="10">
        <v>178.59981223609191</v>
      </c>
      <c r="AI384" s="10">
        <v>6.3238568261763648</v>
      </c>
      <c r="AJ384" s="10"/>
      <c r="AK384" s="10"/>
      <c r="AL384" s="10"/>
      <c r="AM384" s="10"/>
      <c r="AN384" s="10">
        <v>7.5763182674199676</v>
      </c>
      <c r="AO384" s="10">
        <v>4.5409415032566898</v>
      </c>
      <c r="AP384" s="10">
        <v>8.3067960853686209</v>
      </c>
      <c r="AQ384" s="10">
        <v>114.66</v>
      </c>
      <c r="AR384" s="10"/>
      <c r="AS384" s="10"/>
      <c r="AT384" s="10">
        <v>2.298561549992904</v>
      </c>
      <c r="AU384" s="10">
        <v>1</v>
      </c>
      <c r="AV384" s="16"/>
      <c r="AW384" s="19">
        <v>218.31181517820201</v>
      </c>
      <c r="AX384" s="1" t="s">
        <v>120</v>
      </c>
      <c r="AY384" s="23">
        <v>61.859580052493399</v>
      </c>
      <c r="AZ384" s="18">
        <v>0</v>
      </c>
      <c r="BA384" s="18">
        <v>100</v>
      </c>
      <c r="BB384" s="18">
        <v>0</v>
      </c>
      <c r="BC384" s="18">
        <v>0</v>
      </c>
      <c r="BD384" s="18">
        <v>100</v>
      </c>
      <c r="BE384" s="18">
        <v>0</v>
      </c>
      <c r="BF384" s="24">
        <v>17.57930696756376</v>
      </c>
      <c r="BG384" s="24">
        <v>62.622310628050634</v>
      </c>
      <c r="BH384" s="24">
        <v>19.798382404385606</v>
      </c>
      <c r="BI384" s="21"/>
      <c r="BJ384" s="25">
        <f t="shared" ca="1" si="39"/>
        <v>1</v>
      </c>
      <c r="BK384" s="24">
        <f t="shared" ca="1" si="40"/>
        <v>8.5764005518642055</v>
      </c>
      <c r="BL384" s="23">
        <f t="shared" si="41"/>
        <v>2.008628472584383</v>
      </c>
      <c r="BM384" s="23">
        <f t="shared" ca="1" si="42"/>
        <v>2.9587234535416034</v>
      </c>
      <c r="BN384" s="22">
        <f t="shared" si="43"/>
        <v>2.7030180125122651</v>
      </c>
      <c r="BO384" s="21"/>
      <c r="BP384" s="2"/>
    </row>
    <row r="385" spans="1:68" x14ac:dyDescent="0.2">
      <c r="A385">
        <v>18.600000000000001</v>
      </c>
      <c r="B385">
        <v>2.1</v>
      </c>
      <c r="C385">
        <v>1.30223</v>
      </c>
      <c r="D385">
        <v>-0.24925</v>
      </c>
      <c r="E385">
        <v>0.13850000000000001</v>
      </c>
      <c r="F385">
        <v>1.31498</v>
      </c>
      <c r="G385">
        <v>2.0512000000000001</v>
      </c>
      <c r="I385" s="17">
        <f t="shared" si="37"/>
        <v>61.023622047244096</v>
      </c>
      <c r="J385" s="16">
        <f t="shared" si="38"/>
        <v>-62.023622047244096</v>
      </c>
      <c r="K385" s="10">
        <v>108</v>
      </c>
      <c r="L385" s="16">
        <v>6679.6259842519903</v>
      </c>
      <c r="M385" s="16">
        <v>2881.9881889763706</v>
      </c>
      <c r="N385" s="16">
        <v>26.443569553805773</v>
      </c>
      <c r="O385" s="16">
        <v>15.376553672316406</v>
      </c>
      <c r="P385" s="16">
        <v>15.888144385365997</v>
      </c>
      <c r="Q385" s="16">
        <v>0.24746759481517044</v>
      </c>
      <c r="R385" s="16">
        <v>1.5575613414182212</v>
      </c>
      <c r="S385" s="16">
        <v>35.527132850666099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143</v>
      </c>
      <c r="Y385" s="10">
        <v>4</v>
      </c>
      <c r="Z385" s="20" t="s">
        <v>123</v>
      </c>
      <c r="AA385" s="15">
        <v>4</v>
      </c>
      <c r="AB385" s="11">
        <v>16.960322927966622</v>
      </c>
      <c r="AC385" s="10">
        <v>62.58569811870764</v>
      </c>
      <c r="AD385" s="19">
        <v>20.453978953325734</v>
      </c>
      <c r="AE385" s="12">
        <v>1537.6553672316406</v>
      </c>
      <c r="AF385" s="10">
        <v>1481.5139758605665</v>
      </c>
      <c r="AG385" s="10">
        <v>1059.2096256910665</v>
      </c>
      <c r="AH385" s="10">
        <v>186.86187353541243</v>
      </c>
      <c r="AI385" s="10">
        <v>6.4202928861181183</v>
      </c>
      <c r="AJ385" s="10"/>
      <c r="AK385" s="10"/>
      <c r="AL385" s="10"/>
      <c r="AM385" s="10"/>
      <c r="AN385" s="10">
        <v>7.6882768361582032</v>
      </c>
      <c r="AO385" s="10">
        <v>4.5854926608647935</v>
      </c>
      <c r="AP385" s="10">
        <v>8.4144673798374647</v>
      </c>
      <c r="AQ385" s="10">
        <v>114.66</v>
      </c>
      <c r="AR385" s="10"/>
      <c r="AS385" s="10"/>
      <c r="AT385" s="10">
        <v>2.3354605665008452</v>
      </c>
      <c r="AU385" s="10">
        <v>1</v>
      </c>
      <c r="AV385" s="16"/>
      <c r="AW385" s="19">
        <v>222.22709637908497</v>
      </c>
      <c r="AX385" s="1" t="s">
        <v>120</v>
      </c>
      <c r="AY385" s="23">
        <v>62.023622047244103</v>
      </c>
      <c r="AZ385" s="18">
        <v>0</v>
      </c>
      <c r="BA385" s="18">
        <v>100</v>
      </c>
      <c r="BB385" s="18">
        <v>0</v>
      </c>
      <c r="BC385" s="18">
        <v>0</v>
      </c>
      <c r="BD385" s="18">
        <v>100</v>
      </c>
      <c r="BE385" s="18">
        <v>0</v>
      </c>
      <c r="BF385" s="24">
        <v>16.960322927966622</v>
      </c>
      <c r="BG385" s="24">
        <v>62.58569811870764</v>
      </c>
      <c r="BH385" s="24">
        <v>20.453978953325734</v>
      </c>
      <c r="BI385" s="21"/>
      <c r="BJ385" s="25">
        <f t="shared" ca="1" si="39"/>
        <v>1</v>
      </c>
      <c r="BK385" s="24">
        <f t="shared" ca="1" si="40"/>
        <v>8.7081074386338404</v>
      </c>
      <c r="BL385" s="23">
        <f t="shared" si="41"/>
        <v>1.9721155511439985</v>
      </c>
      <c r="BM385" s="23">
        <f t="shared" ca="1" si="42"/>
        <v>2.9489499376026411</v>
      </c>
      <c r="BN385" s="22">
        <f t="shared" si="43"/>
        <v>2.6941612706833413</v>
      </c>
      <c r="BO385" s="21"/>
      <c r="BP385" s="2"/>
    </row>
    <row r="386" spans="1:68" x14ac:dyDescent="0.2">
      <c r="A386">
        <v>18.649999999999999</v>
      </c>
      <c r="B386">
        <v>2.1</v>
      </c>
      <c r="C386">
        <v>1.3013399999999999</v>
      </c>
      <c r="D386">
        <v>-0.24951999999999999</v>
      </c>
      <c r="E386">
        <v>0.14007</v>
      </c>
      <c r="F386">
        <v>1.3104</v>
      </c>
      <c r="G386">
        <v>2.0485799999999998</v>
      </c>
      <c r="I386" s="17">
        <f t="shared" si="37"/>
        <v>61.187664041994744</v>
      </c>
      <c r="J386" s="16">
        <f t="shared" si="38"/>
        <v>-62.187664041994744</v>
      </c>
      <c r="K386" s="10">
        <v>108</v>
      </c>
      <c r="L386" s="16">
        <v>6697.3425196850603</v>
      </c>
      <c r="M386" s="16">
        <v>2889.4685039370002</v>
      </c>
      <c r="N386" s="16">
        <v>26.514654418197722</v>
      </c>
      <c r="O386" s="16">
        <v>15.133521657250478</v>
      </c>
      <c r="P386" s="16">
        <v>15.652052040418333</v>
      </c>
      <c r="Q386" s="16">
        <v>0.24577604416706683</v>
      </c>
      <c r="R386" s="16">
        <v>1.5702480641669139</v>
      </c>
      <c r="S386" s="16">
        <v>36.009054386656636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123</v>
      </c>
      <c r="AA386" s="15">
        <v>4</v>
      </c>
      <c r="AB386" s="11">
        <v>17.464716153664959</v>
      </c>
      <c r="AC386" s="10">
        <v>62.617505879711324</v>
      </c>
      <c r="AD386" s="19">
        <v>19.917777966623717</v>
      </c>
      <c r="AE386" s="12">
        <v>1513.3521657250478</v>
      </c>
      <c r="AF386" s="10">
        <v>1452.6962567236021</v>
      </c>
      <c r="AG386" s="10">
        <v>1043.4701360278889</v>
      </c>
      <c r="AH386" s="10">
        <v>195.31337077972626</v>
      </c>
      <c r="AI386" s="10">
        <v>6.3684205242471945</v>
      </c>
      <c r="AJ386" s="10"/>
      <c r="AK386" s="10"/>
      <c r="AL386" s="10"/>
      <c r="AM386" s="10"/>
      <c r="AN386" s="10">
        <v>7.566760828625239</v>
      </c>
      <c r="AO386" s="10">
        <v>4.5423318383863167</v>
      </c>
      <c r="AP386" s="10">
        <v>8.3042909521952222</v>
      </c>
      <c r="AQ386" s="10">
        <v>114.66</v>
      </c>
      <c r="AR386" s="10"/>
      <c r="AS386" s="10"/>
      <c r="AT386" s="10">
        <v>2.2815437031554962</v>
      </c>
      <c r="AU386" s="10">
        <v>1</v>
      </c>
      <c r="AV386" s="16"/>
      <c r="AW386" s="19">
        <v>217.9044385085403</v>
      </c>
      <c r="AX386" s="1" t="s">
        <v>120</v>
      </c>
      <c r="AY386" s="23">
        <v>62.187664041994701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17.464716153664959</v>
      </c>
      <c r="BG386" s="24">
        <v>62.617505879711324</v>
      </c>
      <c r="BH386" s="24">
        <v>19.917777966623717</v>
      </c>
      <c r="BI386" s="21"/>
      <c r="BJ386" s="25">
        <f t="shared" ca="1" si="39"/>
        <v>1</v>
      </c>
      <c r="BK386" s="24">
        <f t="shared" ca="1" si="40"/>
        <v>8.516016536475151</v>
      </c>
      <c r="BL386" s="23">
        <f t="shared" si="41"/>
        <v>1.9976301518285968</v>
      </c>
      <c r="BM386" s="23">
        <f t="shared" ca="1" si="42"/>
        <v>2.9601291826806477</v>
      </c>
      <c r="BN386" s="22">
        <f t="shared" si="43"/>
        <v>2.7015450670654917</v>
      </c>
      <c r="BO386" s="21"/>
      <c r="BP386" s="2"/>
    </row>
    <row r="387" spans="1:68" x14ac:dyDescent="0.2">
      <c r="A387">
        <v>18.7</v>
      </c>
      <c r="B387">
        <v>2.1</v>
      </c>
      <c r="C387">
        <v>1.3006899999999999</v>
      </c>
      <c r="D387">
        <v>-0.25046000000000002</v>
      </c>
      <c r="E387">
        <v>0.1414</v>
      </c>
      <c r="F387">
        <v>1.3072299999999999</v>
      </c>
      <c r="G387">
        <v>2.0476999999999999</v>
      </c>
      <c r="I387" s="17">
        <f t="shared" si="37"/>
        <v>61.351706036745398</v>
      </c>
      <c r="J387" s="16">
        <f t="shared" si="38"/>
        <v>-62.351706036745398</v>
      </c>
      <c r="K387" s="10">
        <v>108</v>
      </c>
      <c r="L387" s="16">
        <v>6715.0590551181313</v>
      </c>
      <c r="M387" s="16">
        <v>2896.9488188976302</v>
      </c>
      <c r="N387" s="16">
        <v>26.585739282589671</v>
      </c>
      <c r="O387" s="16">
        <v>14.956026365348395</v>
      </c>
      <c r="P387" s="16">
        <v>15.480435577342551</v>
      </c>
      <c r="Q387" s="16">
        <v>0.23988694191070564</v>
      </c>
      <c r="R387" s="16">
        <v>1.549613644346084</v>
      </c>
      <c r="S387" s="16">
        <v>36.41730638848302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123</v>
      </c>
      <c r="AA387" s="15">
        <v>4</v>
      </c>
      <c r="AB387" s="11">
        <v>17.410367889839861</v>
      </c>
      <c r="AC387" s="10">
        <v>62.614918116074229</v>
      </c>
      <c r="AD387" s="19">
        <v>19.97471399408591</v>
      </c>
      <c r="AE387" s="12">
        <v>1495.6026365348393</v>
      </c>
      <c r="AF387" s="10">
        <v>1431.4639354539177</v>
      </c>
      <c r="AG387" s="10">
        <v>1032.0290384895034</v>
      </c>
      <c r="AH387" s="10">
        <v>202.24938046409176</v>
      </c>
      <c r="AI387" s="10">
        <v>6.4532214442522315</v>
      </c>
      <c r="AJ387" s="10"/>
      <c r="AK387" s="10"/>
      <c r="AL387" s="10"/>
      <c r="AM387" s="10"/>
      <c r="AN387" s="10">
        <v>7.4780131826741973</v>
      </c>
      <c r="AO387" s="10">
        <v>4.501827968062126</v>
      </c>
      <c r="AP387" s="10">
        <v>8.224203269426523</v>
      </c>
      <c r="AQ387" s="10">
        <v>114.66</v>
      </c>
      <c r="AR387" s="10"/>
      <c r="AS387" s="10"/>
      <c r="AT387" s="10">
        <v>2.2404305116522609</v>
      </c>
      <c r="AU387" s="10">
        <v>1</v>
      </c>
      <c r="AV387" s="16"/>
      <c r="AW387" s="19">
        <v>214.71959031808765</v>
      </c>
      <c r="AX387" s="1" t="s">
        <v>120</v>
      </c>
      <c r="AY387" s="23">
        <v>62.351706036745398</v>
      </c>
      <c r="AZ387" s="18">
        <v>0</v>
      </c>
      <c r="BA387" s="18">
        <v>100</v>
      </c>
      <c r="BB387" s="18">
        <v>0</v>
      </c>
      <c r="BC387" s="18">
        <v>0</v>
      </c>
      <c r="BD387" s="18">
        <v>100</v>
      </c>
      <c r="BE387" s="18">
        <v>0</v>
      </c>
      <c r="BF387" s="24">
        <v>17.410367889839861</v>
      </c>
      <c r="BG387" s="24">
        <v>62.614918116074229</v>
      </c>
      <c r="BH387" s="24">
        <v>19.97471399408591</v>
      </c>
      <c r="BI387" s="21"/>
      <c r="BJ387" s="25">
        <f t="shared" ca="1" si="39"/>
        <v>1</v>
      </c>
      <c r="BK387" s="24">
        <f t="shared" ca="1" si="40"/>
        <v>8.3694306027792287</v>
      </c>
      <c r="BL387" s="23">
        <f t="shared" si="41"/>
        <v>1.9787907365246802</v>
      </c>
      <c r="BM387" s="23">
        <f t="shared" ca="1" si="42"/>
        <v>2.9644943371325625</v>
      </c>
      <c r="BN387" s="22">
        <f t="shared" si="43"/>
        <v>2.7026218744456485</v>
      </c>
      <c r="BO387" s="21"/>
      <c r="BP387" s="2"/>
    </row>
    <row r="388" spans="1:68" x14ac:dyDescent="0.2">
      <c r="A388">
        <v>18.75</v>
      </c>
      <c r="B388">
        <v>0.4</v>
      </c>
      <c r="C388">
        <v>1.30088</v>
      </c>
      <c r="D388">
        <v>-0.25011</v>
      </c>
      <c r="E388">
        <v>0.14302000000000001</v>
      </c>
      <c r="F388">
        <v>1.3145800000000001</v>
      </c>
      <c r="G388">
        <v>2.0567299999999999</v>
      </c>
      <c r="I388" s="17">
        <f t="shared" si="37"/>
        <v>61.515748031496059</v>
      </c>
      <c r="J388" s="16">
        <f t="shared" si="38"/>
        <v>-62.515748031496059</v>
      </c>
      <c r="K388" s="10">
        <v>108</v>
      </c>
      <c r="L388" s="16">
        <v>6732.7755905512031</v>
      </c>
      <c r="M388" s="16">
        <v>2904.4291338582602</v>
      </c>
      <c r="N388" s="16">
        <v>26.656824146981627</v>
      </c>
      <c r="O388" s="16">
        <v>15.007909604519806</v>
      </c>
      <c r="P388" s="16">
        <v>15.539479495234719</v>
      </c>
      <c r="Q388" s="16">
        <v>0.24207969275084015</v>
      </c>
      <c r="R388" s="16">
        <v>1.5578365596162693</v>
      </c>
      <c r="S388" s="16">
        <v>36.91457574409111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123</v>
      </c>
      <c r="AA388" s="15">
        <v>4</v>
      </c>
      <c r="AB388" s="11">
        <v>17.470287041085221</v>
      </c>
      <c r="AC388" s="10">
        <v>62.617759863196888</v>
      </c>
      <c r="AD388" s="19">
        <v>19.911953095717891</v>
      </c>
      <c r="AE388" s="12">
        <v>1500.7909604519805</v>
      </c>
      <c r="AF388" s="10">
        <v>1437.368129592227</v>
      </c>
      <c r="AG388" s="10">
        <v>1035.9652996823147</v>
      </c>
      <c r="AH388" s="10">
        <v>211.01660428339505</v>
      </c>
      <c r="AI388" s="10">
        <v>6.4191586327022829</v>
      </c>
      <c r="AJ388" s="10"/>
      <c r="AK388" s="10"/>
      <c r="AL388" s="10"/>
      <c r="AM388" s="10"/>
      <c r="AN388" s="10">
        <v>7.5039548022599032</v>
      </c>
      <c r="AO388" s="10">
        <v>4.5202929637220031</v>
      </c>
      <c r="AP388" s="10">
        <v>8.2517570977762027</v>
      </c>
      <c r="AQ388" s="10">
        <v>114.66</v>
      </c>
      <c r="AR388" s="10"/>
      <c r="AS388" s="10"/>
      <c r="AT388" s="10">
        <v>2.2440283241140953</v>
      </c>
      <c r="AU388" s="10">
        <v>1</v>
      </c>
      <c r="AV388" s="16"/>
      <c r="AW388" s="19">
        <v>215.60521943883407</v>
      </c>
      <c r="AX388" s="1" t="s">
        <v>120</v>
      </c>
      <c r="AY388" s="23">
        <v>62.515748031496102</v>
      </c>
      <c r="AZ388" s="18">
        <v>0</v>
      </c>
      <c r="BA388" s="18">
        <v>100</v>
      </c>
      <c r="BB388" s="18">
        <v>0</v>
      </c>
      <c r="BC388" s="18">
        <v>0</v>
      </c>
      <c r="BD388" s="18">
        <v>100</v>
      </c>
      <c r="BE388" s="18">
        <v>0</v>
      </c>
      <c r="BF388" s="24">
        <v>17.470287041085221</v>
      </c>
      <c r="BG388" s="24">
        <v>62.617759863196888</v>
      </c>
      <c r="BH388" s="24">
        <v>19.911953095717891</v>
      </c>
      <c r="BI388" s="21"/>
      <c r="BJ388" s="25">
        <f t="shared" ca="1" si="39"/>
        <v>1</v>
      </c>
      <c r="BK388" s="24">
        <f t="shared" ca="1" si="40"/>
        <v>8.382433269279538</v>
      </c>
      <c r="BL388" s="23">
        <f t="shared" si="41"/>
        <v>1.9886459308579196</v>
      </c>
      <c r="BM388" s="23">
        <f t="shared" ca="1" si="42"/>
        <v>2.9650194941023664</v>
      </c>
      <c r="BN388" s="22">
        <f t="shared" si="43"/>
        <v>2.7024123104147568</v>
      </c>
      <c r="BO388" s="21"/>
      <c r="BP388" s="2"/>
    </row>
    <row r="389" spans="1:68" x14ac:dyDescent="0.2">
      <c r="A389">
        <v>18.8</v>
      </c>
      <c r="B389">
        <v>2.1</v>
      </c>
      <c r="C389">
        <v>1.3011200000000001</v>
      </c>
      <c r="D389">
        <v>-0.25079000000000001</v>
      </c>
      <c r="E389">
        <v>0.14437</v>
      </c>
      <c r="F389">
        <v>1.3116000000000001</v>
      </c>
      <c r="G389">
        <v>2.05328</v>
      </c>
      <c r="I389" s="17">
        <f t="shared" si="37"/>
        <v>61.679790026246721</v>
      </c>
      <c r="J389" s="16">
        <f t="shared" si="38"/>
        <v>-62.679790026246721</v>
      </c>
      <c r="K389" s="10">
        <v>108</v>
      </c>
      <c r="L389" s="16">
        <v>6750.4921259842749</v>
      </c>
      <c r="M389" s="16">
        <v>2911.9094488188903</v>
      </c>
      <c r="N389" s="16">
        <v>26.727909011373576</v>
      </c>
      <c r="O389" s="16">
        <v>15.073446327683653</v>
      </c>
      <c r="P389" s="16">
        <v>15.610983450665861</v>
      </c>
      <c r="Q389" s="16">
        <v>0.23781949111857892</v>
      </c>
      <c r="R389" s="16">
        <v>1.5234113332458572</v>
      </c>
      <c r="S389" s="16">
        <v>37.3289668737645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123</v>
      </c>
      <c r="AA389" s="15">
        <v>4</v>
      </c>
      <c r="AB389" s="11">
        <v>16.902129308296416</v>
      </c>
      <c r="AC389" s="10">
        <v>62.58088606741731</v>
      </c>
      <c r="AD389" s="19">
        <v>20.51698462428627</v>
      </c>
      <c r="AE389" s="12">
        <v>1507.3446327683655</v>
      </c>
      <c r="AF389" s="10">
        <v>1444.738210499828</v>
      </c>
      <c r="AG389" s="10">
        <v>1040.7322300443907</v>
      </c>
      <c r="AH389" s="10">
        <v>218.07890459775615</v>
      </c>
      <c r="AI389" s="10">
        <v>6.5642153118905151</v>
      </c>
      <c r="AJ389" s="10"/>
      <c r="AK389" s="10"/>
      <c r="AL389" s="10"/>
      <c r="AM389" s="10"/>
      <c r="AN389" s="10">
        <v>7.5367231638418266</v>
      </c>
      <c r="AO389" s="10">
        <v>4.5271197123157991</v>
      </c>
      <c r="AP389" s="10">
        <v>8.285125610310736</v>
      </c>
      <c r="AQ389" s="10">
        <v>114.66</v>
      </c>
      <c r="AR389" s="10"/>
      <c r="AS389" s="10"/>
      <c r="AT389" s="10">
        <v>2.2500048867734139</v>
      </c>
      <c r="AU389" s="10">
        <v>1</v>
      </c>
      <c r="AV389" s="16"/>
      <c r="AW389" s="19">
        <v>216.7107315749742</v>
      </c>
      <c r="AX389" s="1" t="s">
        <v>120</v>
      </c>
      <c r="AY389" s="23">
        <v>62.6797900262467</v>
      </c>
      <c r="AZ389" s="18">
        <v>0</v>
      </c>
      <c r="BA389" s="18">
        <v>100</v>
      </c>
      <c r="BB389" s="18">
        <v>0</v>
      </c>
      <c r="BC389" s="18">
        <v>0</v>
      </c>
      <c r="BD389" s="18">
        <v>100</v>
      </c>
      <c r="BE389" s="18">
        <v>0</v>
      </c>
      <c r="BF389" s="24">
        <v>16.902129308296416</v>
      </c>
      <c r="BG389" s="24">
        <v>62.58088606741731</v>
      </c>
      <c r="BH389" s="24">
        <v>20.51698462428627</v>
      </c>
      <c r="BI389" s="21"/>
      <c r="BJ389" s="25">
        <f t="shared" ca="1" si="39"/>
        <v>1</v>
      </c>
      <c r="BK389" s="24">
        <f t="shared" ca="1" si="40"/>
        <v>8.4039271156846596</v>
      </c>
      <c r="BL389" s="23">
        <f t="shared" si="41"/>
        <v>1.9436465787354851</v>
      </c>
      <c r="BM389" s="23">
        <f t="shared" ca="1" si="42"/>
        <v>2.9589840535600009</v>
      </c>
      <c r="BN389" s="22">
        <f t="shared" si="43"/>
        <v>2.6956497052359447</v>
      </c>
      <c r="BO389" s="21"/>
      <c r="BP389" s="2"/>
    </row>
    <row r="390" spans="1:68" x14ac:dyDescent="0.2">
      <c r="A390">
        <v>18.850000000000001</v>
      </c>
      <c r="B390">
        <v>2.1</v>
      </c>
      <c r="C390">
        <v>1.3013300000000001</v>
      </c>
      <c r="D390">
        <v>-0.25096000000000002</v>
      </c>
      <c r="E390">
        <v>0.15060000000000001</v>
      </c>
      <c r="F390">
        <v>1.3072999999999999</v>
      </c>
      <c r="G390">
        <v>2.05335</v>
      </c>
      <c r="I390" s="17">
        <f t="shared" si="37"/>
        <v>61.843832020997375</v>
      </c>
      <c r="J390" s="16">
        <f t="shared" si="38"/>
        <v>-62.843832020997375</v>
      </c>
      <c r="K390" s="10">
        <v>108</v>
      </c>
      <c r="L390" s="16">
        <v>6768.2086614173459</v>
      </c>
      <c r="M390" s="16">
        <v>2919.3897637795203</v>
      </c>
      <c r="N390" s="16">
        <v>26.798993875765529</v>
      </c>
      <c r="O390" s="16">
        <v>15.130790960452025</v>
      </c>
      <c r="P390" s="16">
        <v>15.695865755304796</v>
      </c>
      <c r="Q390" s="16">
        <v>0.2367544407105136</v>
      </c>
      <c r="R390" s="16">
        <v>1.508387268351201</v>
      </c>
      <c r="S390" s="16">
        <v>39.241305198109153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123</v>
      </c>
      <c r="AA390" s="15">
        <v>4</v>
      </c>
      <c r="AB390" s="11">
        <v>16.654744215531849</v>
      </c>
      <c r="AC390" s="10">
        <v>62.557721711070087</v>
      </c>
      <c r="AD390" s="19">
        <v>20.787534073398067</v>
      </c>
      <c r="AE390" s="12">
        <v>1513.0790960452025</v>
      </c>
      <c r="AF390" s="10">
        <v>1453.6822148436397</v>
      </c>
      <c r="AG390" s="10">
        <v>1046.3910503536531</v>
      </c>
      <c r="AH390" s="10">
        <v>255.95611863106882</v>
      </c>
      <c r="AI390" s="10">
        <v>6.6295971928554351</v>
      </c>
      <c r="AJ390" s="10"/>
      <c r="AK390" s="10"/>
      <c r="AL390" s="10"/>
      <c r="AM390" s="10"/>
      <c r="AN390" s="10">
        <v>7.5653954802260124</v>
      </c>
      <c r="AO390" s="10">
        <v>4.5432144307143423</v>
      </c>
      <c r="AP390" s="10">
        <v>8.3247373524755712</v>
      </c>
      <c r="AQ390" s="10">
        <v>114.66</v>
      </c>
      <c r="AR390" s="10"/>
      <c r="AS390" s="10"/>
      <c r="AT390" s="10">
        <v>2.258518993887368</v>
      </c>
      <c r="AU390" s="10">
        <v>1</v>
      </c>
      <c r="AV390" s="16"/>
      <c r="AW390" s="19">
        <v>218.05233222654596</v>
      </c>
      <c r="AX390" s="1" t="s">
        <v>120</v>
      </c>
      <c r="AY390" s="23">
        <v>62.843832020997397</v>
      </c>
      <c r="AZ390" s="18">
        <v>0</v>
      </c>
      <c r="BA390" s="18">
        <v>100</v>
      </c>
      <c r="BB390" s="18">
        <v>0</v>
      </c>
      <c r="BC390" s="18">
        <v>0</v>
      </c>
      <c r="BD390" s="18">
        <v>100</v>
      </c>
      <c r="BE390" s="18">
        <v>0</v>
      </c>
      <c r="BF390" s="24">
        <v>16.654744215531849</v>
      </c>
      <c r="BG390" s="24">
        <v>62.557721711070087</v>
      </c>
      <c r="BH390" s="24">
        <v>20.787534073398067</v>
      </c>
      <c r="BI390" s="21"/>
      <c r="BJ390" s="25">
        <f t="shared" ca="1" si="39"/>
        <v>1</v>
      </c>
      <c r="BK390" s="24">
        <f t="shared" ca="1" si="40"/>
        <v>8.4344759835404677</v>
      </c>
      <c r="BL390" s="23">
        <f t="shared" si="41"/>
        <v>1.9229940586529852</v>
      </c>
      <c r="BM390" s="23">
        <f t="shared" ca="1" si="42"/>
        <v>2.9552647955163609</v>
      </c>
      <c r="BN390" s="22">
        <f t="shared" si="43"/>
        <v>2.6913998507276689</v>
      </c>
      <c r="BO390" s="21"/>
      <c r="BP390" s="2"/>
    </row>
    <row r="391" spans="1:68" x14ac:dyDescent="0.2">
      <c r="A391">
        <v>18.899999999999999</v>
      </c>
      <c r="B391">
        <v>2.1</v>
      </c>
      <c r="C391">
        <v>1.3011900000000001</v>
      </c>
      <c r="D391">
        <v>-0.25092999999999999</v>
      </c>
      <c r="E391">
        <v>0.15195</v>
      </c>
      <c r="F391">
        <v>1.30365</v>
      </c>
      <c r="G391">
        <v>2.0511499999999998</v>
      </c>
      <c r="I391" s="17">
        <f t="shared" si="37"/>
        <v>62.007874015748023</v>
      </c>
      <c r="J391" s="16">
        <f t="shared" si="38"/>
        <v>-63.007874015748023</v>
      </c>
      <c r="K391" s="10">
        <v>108</v>
      </c>
      <c r="L391" s="16">
        <v>6785.9251968504159</v>
      </c>
      <c r="M391" s="16">
        <v>2926.8700787401499</v>
      </c>
      <c r="N391" s="16">
        <v>26.870078740157474</v>
      </c>
      <c r="O391" s="16">
        <v>15.09256120527311</v>
      </c>
      <c r="P391" s="16">
        <v>15.663603232393179</v>
      </c>
      <c r="Q391" s="16">
        <v>0.2369423907825253</v>
      </c>
      <c r="R391" s="16">
        <v>1.5126940287437542</v>
      </c>
      <c r="S391" s="16">
        <v>39.65569632778255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123</v>
      </c>
      <c r="AA391" s="15">
        <v>4</v>
      </c>
      <c r="AB391" s="11">
        <v>16.772312146078512</v>
      </c>
      <c r="AC391" s="10">
        <v>62.569280520992891</v>
      </c>
      <c r="AD391" s="19">
        <v>20.658407332928601</v>
      </c>
      <c r="AE391" s="12">
        <v>1509.2561205273109</v>
      </c>
      <c r="AF391" s="10">
        <v>1448.8444747697397</v>
      </c>
      <c r="AG391" s="10">
        <v>1044.2402154928786</v>
      </c>
      <c r="AH391" s="10">
        <v>263.01841894543014</v>
      </c>
      <c r="AI391" s="10">
        <v>6.6107222015708569</v>
      </c>
      <c r="AJ391" s="10"/>
      <c r="AK391" s="10"/>
      <c r="AL391" s="10"/>
      <c r="AM391" s="10"/>
      <c r="AN391" s="10">
        <v>7.5462806026365552</v>
      </c>
      <c r="AO391" s="10">
        <v>4.5408766495881983</v>
      </c>
      <c r="AP391" s="10">
        <v>8.3096815084501507</v>
      </c>
      <c r="AQ391" s="10">
        <v>114.66</v>
      </c>
      <c r="AR391" s="10"/>
      <c r="AS391" s="10"/>
      <c r="AT391" s="10">
        <v>2.2445672442975693</v>
      </c>
      <c r="AU391" s="10">
        <v>1</v>
      </c>
      <c r="AV391" s="16"/>
      <c r="AW391" s="19">
        <v>217.32667121546095</v>
      </c>
      <c r="AX391" s="1" t="s">
        <v>120</v>
      </c>
      <c r="AY391" s="23">
        <v>63.007874015748001</v>
      </c>
      <c r="AZ391" s="18">
        <v>0</v>
      </c>
      <c r="BA391" s="18">
        <v>100</v>
      </c>
      <c r="BB391" s="18">
        <v>0</v>
      </c>
      <c r="BC391" s="18">
        <v>0</v>
      </c>
      <c r="BD391" s="18">
        <v>100</v>
      </c>
      <c r="BE391" s="18">
        <v>0</v>
      </c>
      <c r="BF391" s="24">
        <v>16.772312146078512</v>
      </c>
      <c r="BG391" s="24">
        <v>62.569280520992891</v>
      </c>
      <c r="BH391" s="24">
        <v>20.658407332928601</v>
      </c>
      <c r="BI391" s="21"/>
      <c r="BJ391" s="25">
        <f t="shared" ca="1" si="39"/>
        <v>1</v>
      </c>
      <c r="BK391" s="24">
        <f t="shared" ca="1" si="40"/>
        <v>8.3848208522120533</v>
      </c>
      <c r="BL391" s="23">
        <f t="shared" si="41"/>
        <v>1.9309700108616494</v>
      </c>
      <c r="BM391" s="23">
        <f t="shared" ca="1" si="42"/>
        <v>2.9583870320310779</v>
      </c>
      <c r="BN391" s="22">
        <f t="shared" si="43"/>
        <v>2.6928068207609877</v>
      </c>
      <c r="BO391" s="21"/>
      <c r="BP391" s="2"/>
    </row>
    <row r="392" spans="1:68" x14ac:dyDescent="0.2">
      <c r="A392">
        <v>18.95</v>
      </c>
      <c r="B392">
        <v>2.1</v>
      </c>
      <c r="C392">
        <v>1.3025100000000001</v>
      </c>
      <c r="D392">
        <v>-0.25385999999999997</v>
      </c>
      <c r="E392">
        <v>0.15362000000000001</v>
      </c>
      <c r="F392">
        <v>1.3058000000000001</v>
      </c>
      <c r="G392">
        <v>2.0541299999999998</v>
      </c>
      <c r="I392" s="17">
        <f t="shared" si="37"/>
        <v>62.171916010498684</v>
      </c>
      <c r="J392" s="16">
        <f t="shared" si="38"/>
        <v>-63.171916010498684</v>
      </c>
      <c r="K392" s="10">
        <v>108</v>
      </c>
      <c r="L392" s="16">
        <v>6803.6417322834877</v>
      </c>
      <c r="M392" s="16">
        <v>2934.3503937007799</v>
      </c>
      <c r="N392" s="16">
        <v>26.94116360454943</v>
      </c>
      <c r="O392" s="16">
        <v>15.453013182674239</v>
      </c>
      <c r="P392" s="16">
        <v>16.031436897117555</v>
      </c>
      <c r="Q392" s="16">
        <v>0.21858593374940008</v>
      </c>
      <c r="R392" s="16">
        <v>1.3634831060508477</v>
      </c>
      <c r="S392" s="16">
        <v>40.168313503008164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143</v>
      </c>
      <c r="Y392" s="10">
        <v>4</v>
      </c>
      <c r="Z392" s="20" t="s">
        <v>123</v>
      </c>
      <c r="AA392" s="15">
        <v>4</v>
      </c>
      <c r="AB392" s="11">
        <v>14.348630728947555</v>
      </c>
      <c r="AC392" s="10">
        <v>62.110659194838945</v>
      </c>
      <c r="AD392" s="19">
        <v>23.540710076213497</v>
      </c>
      <c r="AE392" s="12">
        <v>1545.3013182674238</v>
      </c>
      <c r="AF392" s="10">
        <v>1491.0768744177205</v>
      </c>
      <c r="AG392" s="10">
        <v>1068.7624598078369</v>
      </c>
      <c r="AH392" s="10">
        <v>272.10136933972251</v>
      </c>
      <c r="AI392" s="10">
        <v>7.3341576112106779</v>
      </c>
      <c r="AJ392" s="10"/>
      <c r="AK392" s="10"/>
      <c r="AL392" s="10"/>
      <c r="AM392" s="10"/>
      <c r="AN392" s="10">
        <v>7.7265065913371194</v>
      </c>
      <c r="AO392" s="10">
        <v>4.5693302597239365</v>
      </c>
      <c r="AP392" s="10">
        <v>8.4813372186548595</v>
      </c>
      <c r="AQ392" s="10">
        <v>114.66</v>
      </c>
      <c r="AR392" s="10"/>
      <c r="AS392" s="10"/>
      <c r="AT392" s="10">
        <v>2.3071018447641585</v>
      </c>
      <c r="AU392" s="10">
        <v>1</v>
      </c>
      <c r="AV392" s="16"/>
      <c r="AW392" s="19">
        <v>223.66153116265809</v>
      </c>
      <c r="AX392" s="1" t="s">
        <v>120</v>
      </c>
      <c r="AY392" s="23">
        <v>63.171916010498698</v>
      </c>
      <c r="AZ392" s="18">
        <v>0</v>
      </c>
      <c r="BA392" s="18">
        <v>100</v>
      </c>
      <c r="BB392" s="18">
        <v>0</v>
      </c>
      <c r="BC392" s="18">
        <v>0</v>
      </c>
      <c r="BD392" s="18">
        <v>100</v>
      </c>
      <c r="BE392" s="18">
        <v>0</v>
      </c>
      <c r="BF392" s="24">
        <v>14.348630728947555</v>
      </c>
      <c r="BG392" s="24">
        <v>62.110659194838945</v>
      </c>
      <c r="BH392" s="24">
        <v>23.540710076213497</v>
      </c>
      <c r="BI392" s="21"/>
      <c r="BJ392" s="25">
        <f t="shared" ca="1" si="39"/>
        <v>1</v>
      </c>
      <c r="BK392" s="24">
        <f t="shared" ca="1" si="40"/>
        <v>8.6081171887911019</v>
      </c>
      <c r="BL392" s="23">
        <f t="shared" si="41"/>
        <v>1.7307409284121469</v>
      </c>
      <c r="BM392" s="23">
        <f t="shared" ca="1" si="42"/>
        <v>2.9245737014359374</v>
      </c>
      <c r="BN392" s="22">
        <f t="shared" si="43"/>
        <v>2.6609590619314645</v>
      </c>
      <c r="BO392" s="21"/>
      <c r="BP392" s="2"/>
    </row>
    <row r="393" spans="1:68" x14ac:dyDescent="0.2">
      <c r="A393">
        <v>19</v>
      </c>
      <c r="B393">
        <v>2.1</v>
      </c>
      <c r="C393">
        <v>1.3011299999999999</v>
      </c>
      <c r="D393">
        <v>-0.25503999999999999</v>
      </c>
      <c r="E393">
        <v>0.15518999999999999</v>
      </c>
      <c r="F393">
        <v>1.30575</v>
      </c>
      <c r="G393">
        <v>2.0602499999999999</v>
      </c>
      <c r="I393" s="17">
        <f t="shared" si="37"/>
        <v>62.335958005249338</v>
      </c>
      <c r="J393" s="16">
        <f t="shared" si="38"/>
        <v>-63.335958005249338</v>
      </c>
      <c r="K393" s="10">
        <v>108</v>
      </c>
      <c r="L393" s="16">
        <v>6821.3582677165587</v>
      </c>
      <c r="M393" s="16">
        <v>2941.83070866141</v>
      </c>
      <c r="N393" s="16">
        <v>27.01224846894138</v>
      </c>
      <c r="O393" s="16">
        <v>15.076177024482103</v>
      </c>
      <c r="P393" s="16">
        <v>15.661540409043685</v>
      </c>
      <c r="Q393" s="16">
        <v>0.21119323091694678</v>
      </c>
      <c r="R393" s="16">
        <v>1.3484831338493002</v>
      </c>
      <c r="S393" s="16">
        <v>40.650235038998716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143</v>
      </c>
      <c r="Y393" s="10">
        <v>4</v>
      </c>
      <c r="Z393" s="20" t="s">
        <v>123</v>
      </c>
      <c r="AA393" s="15">
        <v>4</v>
      </c>
      <c r="AB393" s="11">
        <v>14.603418842511914</v>
      </c>
      <c r="AC393" s="10">
        <v>62.182311346915235</v>
      </c>
      <c r="AD393" s="19">
        <v>23.214269810572851</v>
      </c>
      <c r="AE393" s="12">
        <v>1507.6177024482104</v>
      </c>
      <c r="AF393" s="10">
        <v>1446.5174913835554</v>
      </c>
      <c r="AG393" s="10">
        <v>1044.1026939362457</v>
      </c>
      <c r="AH393" s="10">
        <v>280.55286658403662</v>
      </c>
      <c r="AI393" s="10">
        <v>7.4157397663955882</v>
      </c>
      <c r="AJ393" s="10"/>
      <c r="AK393" s="10"/>
      <c r="AL393" s="10"/>
      <c r="AM393" s="10"/>
      <c r="AN393" s="10">
        <v>7.5380885122410515</v>
      </c>
      <c r="AO393" s="10">
        <v>4.4887978312682355</v>
      </c>
      <c r="AP393" s="10">
        <v>8.3087188575537194</v>
      </c>
      <c r="AQ393" s="10">
        <v>114.66</v>
      </c>
      <c r="AR393" s="10"/>
      <c r="AS393" s="10"/>
      <c r="AT393" s="10">
        <v>2.2287766792792256</v>
      </c>
      <c r="AU393" s="10">
        <v>1</v>
      </c>
      <c r="AV393" s="16"/>
      <c r="AW393" s="19">
        <v>216.9776237075333</v>
      </c>
      <c r="AX393" s="1" t="s">
        <v>120</v>
      </c>
      <c r="AY393" s="23">
        <v>63.335958005249303</v>
      </c>
      <c r="AZ393" s="18">
        <v>0</v>
      </c>
      <c r="BA393" s="18">
        <v>100</v>
      </c>
      <c r="BB393" s="18">
        <v>0</v>
      </c>
      <c r="BC393" s="18">
        <v>0</v>
      </c>
      <c r="BD393" s="18">
        <v>100</v>
      </c>
      <c r="BE393" s="18">
        <v>0</v>
      </c>
      <c r="BF393" s="24">
        <v>14.603418842511914</v>
      </c>
      <c r="BG393" s="24">
        <v>62.182311346915235</v>
      </c>
      <c r="BH393" s="24">
        <v>23.214269810572851</v>
      </c>
      <c r="BI393" s="21"/>
      <c r="BJ393" s="25">
        <f t="shared" ca="1" si="39"/>
        <v>1</v>
      </c>
      <c r="BK393" s="24">
        <f t="shared" ca="1" si="40"/>
        <v>8.3287330158843744</v>
      </c>
      <c r="BL393" s="23">
        <f t="shared" si="41"/>
        <v>1.7239051701999668</v>
      </c>
      <c r="BM393" s="23">
        <f t="shared" ca="1" si="42"/>
        <v>2.9361503607836545</v>
      </c>
      <c r="BN393" s="22">
        <f t="shared" si="43"/>
        <v>2.6672554322027415</v>
      </c>
      <c r="BO393" s="21"/>
      <c r="BP393" s="2"/>
    </row>
    <row r="394" spans="1:68" x14ac:dyDescent="0.2">
      <c r="A394">
        <v>19.05</v>
      </c>
      <c r="B394">
        <v>2.1</v>
      </c>
      <c r="C394">
        <v>1.3015300000000001</v>
      </c>
      <c r="D394">
        <v>-0.25352999999999998</v>
      </c>
      <c r="E394">
        <v>0.15717999999999999</v>
      </c>
      <c r="F394">
        <v>1.3019799999999999</v>
      </c>
      <c r="G394">
        <v>2.05593</v>
      </c>
      <c r="I394" s="17">
        <f t="shared" si="37"/>
        <v>62.5</v>
      </c>
      <c r="J394" s="16">
        <f t="shared" si="38"/>
        <v>-63.5</v>
      </c>
      <c r="K394" s="10">
        <v>108</v>
      </c>
      <c r="L394" s="16">
        <v>6839.0748031496305</v>
      </c>
      <c r="M394" s="16">
        <v>2949.31102362204</v>
      </c>
      <c r="N394" s="16">
        <v>27.083333333333332</v>
      </c>
      <c r="O394" s="16">
        <v>15.18540489642189</v>
      </c>
      <c r="P394" s="16">
        <v>15.779564423362672</v>
      </c>
      <c r="Q394" s="16">
        <v>0.2206533845415268</v>
      </c>
      <c r="R394" s="16">
        <v>1.3983490204256532</v>
      </c>
      <c r="S394" s="16">
        <v>41.261078259776525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143</v>
      </c>
      <c r="Y394" s="10">
        <v>4</v>
      </c>
      <c r="Z394" s="20" t="s">
        <v>123</v>
      </c>
      <c r="AA394" s="15">
        <v>4</v>
      </c>
      <c r="AB394" s="11">
        <v>15.130188160216292</v>
      </c>
      <c r="AC394" s="10">
        <v>62.311932955197065</v>
      </c>
      <c r="AD394" s="19">
        <v>22.557878884586639</v>
      </c>
      <c r="AE394" s="12">
        <v>1518.540489642189</v>
      </c>
      <c r="AF394" s="10">
        <v>1459.3605203956085</v>
      </c>
      <c r="AG394" s="10">
        <v>1051.9709615575114</v>
      </c>
      <c r="AH394" s="10">
        <v>291.65646705825992</v>
      </c>
      <c r="AI394" s="10">
        <v>7.1512904531917432</v>
      </c>
      <c r="AJ394" s="10"/>
      <c r="AK394" s="10"/>
      <c r="AL394" s="10"/>
      <c r="AM394" s="10"/>
      <c r="AN394" s="10">
        <v>7.5927024482109449</v>
      </c>
      <c r="AO394" s="10">
        <v>4.534771536214155</v>
      </c>
      <c r="AP394" s="10">
        <v>8.36379673090258</v>
      </c>
      <c r="AQ394" s="10">
        <v>114.66</v>
      </c>
      <c r="AR394" s="10"/>
      <c r="AS394" s="10"/>
      <c r="AT394" s="10">
        <v>2.2435477830256696</v>
      </c>
      <c r="AU394" s="10">
        <v>1</v>
      </c>
      <c r="AV394" s="16"/>
      <c r="AW394" s="19">
        <v>218.90407805934129</v>
      </c>
      <c r="AX394" s="1" t="s">
        <v>120</v>
      </c>
      <c r="AY394" s="23">
        <v>63.5</v>
      </c>
      <c r="AZ394" s="18">
        <v>0</v>
      </c>
      <c r="BA394" s="18">
        <v>100</v>
      </c>
      <c r="BB394" s="18">
        <v>0</v>
      </c>
      <c r="BC394" s="18">
        <v>0</v>
      </c>
      <c r="BD394" s="18">
        <v>100</v>
      </c>
      <c r="BE394" s="18">
        <v>0</v>
      </c>
      <c r="BF394" s="24">
        <v>15.130188160216292</v>
      </c>
      <c r="BG394" s="24">
        <v>62.311932955197065</v>
      </c>
      <c r="BH394" s="24">
        <v>22.557878884586639</v>
      </c>
      <c r="BI394" s="21"/>
      <c r="BJ394" s="25">
        <f t="shared" ca="1" si="39"/>
        <v>1</v>
      </c>
      <c r="BK394" s="24">
        <f t="shared" ca="1" si="40"/>
        <v>8.3816368791166322</v>
      </c>
      <c r="BL394" s="23">
        <f t="shared" si="41"/>
        <v>1.7852176548851078</v>
      </c>
      <c r="BM394" s="23">
        <f t="shared" ca="1" si="42"/>
        <v>2.9413277439129102</v>
      </c>
      <c r="BN394" s="22">
        <f t="shared" si="43"/>
        <v>2.6724677039938753</v>
      </c>
      <c r="BO394" s="21"/>
      <c r="BP394" s="2"/>
    </row>
    <row r="395" spans="1:68" x14ac:dyDescent="0.2">
      <c r="A395">
        <v>19.100000000000001</v>
      </c>
      <c r="B395">
        <v>2.1</v>
      </c>
      <c r="C395">
        <v>1.30237</v>
      </c>
      <c r="D395">
        <v>-0.25165999999999999</v>
      </c>
      <c r="E395">
        <v>0.15889</v>
      </c>
      <c r="F395">
        <v>1.2991999999999999</v>
      </c>
      <c r="G395">
        <v>2.0499299999999998</v>
      </c>
      <c r="I395" s="17">
        <f t="shared" si="37"/>
        <v>62.664041994750654</v>
      </c>
      <c r="J395" s="16">
        <f t="shared" si="38"/>
        <v>-63.664041994750654</v>
      </c>
      <c r="K395" s="10">
        <v>108</v>
      </c>
      <c r="L395" s="16">
        <v>6856.7913385827014</v>
      </c>
      <c r="M395" s="16">
        <v>2956.7913385826701</v>
      </c>
      <c r="N395" s="16">
        <v>27.154418197725285</v>
      </c>
      <c r="O395" s="16">
        <v>15.414783427495323</v>
      </c>
      <c r="P395" s="16">
        <v>16.016501448641346</v>
      </c>
      <c r="Q395" s="16">
        <v>0.23236893903024489</v>
      </c>
      <c r="R395" s="16">
        <v>1.4508095901927218</v>
      </c>
      <c r="S395" s="16">
        <v>41.785973690696174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143</v>
      </c>
      <c r="Y395" s="10">
        <v>4</v>
      </c>
      <c r="Z395" s="20" t="s">
        <v>123</v>
      </c>
      <c r="AA395" s="15">
        <v>4</v>
      </c>
      <c r="AB395" s="11">
        <v>15.559351273365237</v>
      </c>
      <c r="AC395" s="10">
        <v>62.39990059472369</v>
      </c>
      <c r="AD395" s="19">
        <v>22.040748131911069</v>
      </c>
      <c r="AE395" s="12">
        <v>1541.4783427495322</v>
      </c>
      <c r="AF395" s="10">
        <v>1486.1933154029189</v>
      </c>
      <c r="AG395" s="10">
        <v>1067.7667632427565</v>
      </c>
      <c r="AH395" s="10">
        <v>300.99199871254405</v>
      </c>
      <c r="AI395" s="10">
        <v>6.8927032655412939</v>
      </c>
      <c r="AJ395" s="10"/>
      <c r="AK395" s="10"/>
      <c r="AL395" s="10"/>
      <c r="AM395" s="10"/>
      <c r="AN395" s="10">
        <v>7.7073917137476613</v>
      </c>
      <c r="AO395" s="10">
        <v>4.6067916312251285</v>
      </c>
      <c r="AP395" s="10">
        <v>8.4743673426992956</v>
      </c>
      <c r="AQ395" s="10">
        <v>114.66</v>
      </c>
      <c r="AR395" s="10"/>
      <c r="AS395" s="10"/>
      <c r="AT395" s="10">
        <v>2.2807860241119111</v>
      </c>
      <c r="AU395" s="10">
        <v>1</v>
      </c>
      <c r="AV395" s="16"/>
      <c r="AW395" s="19">
        <v>222.92899731043784</v>
      </c>
      <c r="AX395" s="1" t="s">
        <v>120</v>
      </c>
      <c r="AY395" s="23">
        <v>63.664041994750697</v>
      </c>
      <c r="AZ395" s="18">
        <v>0</v>
      </c>
      <c r="BA395" s="18">
        <v>100</v>
      </c>
      <c r="BB395" s="18">
        <v>0</v>
      </c>
      <c r="BC395" s="18">
        <v>0</v>
      </c>
      <c r="BD395" s="18">
        <v>100</v>
      </c>
      <c r="BE395" s="18">
        <v>0</v>
      </c>
      <c r="BF395" s="24">
        <v>15.559351273365237</v>
      </c>
      <c r="BG395" s="24">
        <v>62.39990059472369</v>
      </c>
      <c r="BH395" s="24">
        <v>22.040748131911069</v>
      </c>
      <c r="BI395" s="21"/>
      <c r="BJ395" s="25">
        <f t="shared" ca="1" si="39"/>
        <v>1</v>
      </c>
      <c r="BK395" s="24">
        <f t="shared" ca="1" si="40"/>
        <v>8.5147068818079461</v>
      </c>
      <c r="BL395" s="23">
        <f t="shared" si="41"/>
        <v>1.8459404703401179</v>
      </c>
      <c r="BM395" s="23">
        <f t="shared" ca="1" si="42"/>
        <v>2.9427165967500706</v>
      </c>
      <c r="BN395" s="22">
        <f t="shared" si="43"/>
        <v>2.6751315637782116</v>
      </c>
      <c r="BO395" s="21"/>
      <c r="BP395" s="2"/>
    </row>
    <row r="396" spans="1:68" x14ac:dyDescent="0.2">
      <c r="A396">
        <v>19.149999999999999</v>
      </c>
      <c r="B396">
        <v>2.1</v>
      </c>
      <c r="C396">
        <v>1.3022</v>
      </c>
      <c r="D396">
        <v>-0.25163999999999997</v>
      </c>
      <c r="E396">
        <v>0.16072</v>
      </c>
      <c r="F396">
        <v>1.2998499999999999</v>
      </c>
      <c r="G396">
        <v>2.0538799999999999</v>
      </c>
      <c r="I396" s="17">
        <f t="shared" si="37"/>
        <v>62.828083989501302</v>
      </c>
      <c r="J396" s="16">
        <f t="shared" si="38"/>
        <v>-63.828083989501302</v>
      </c>
      <c r="K396" s="10">
        <v>108</v>
      </c>
      <c r="L396" s="16">
        <v>6874.5078740157714</v>
      </c>
      <c r="M396" s="16">
        <v>2964.2716535432996</v>
      </c>
      <c r="N396" s="16">
        <v>27.22550306211723</v>
      </c>
      <c r="O396" s="16">
        <v>15.368361581920931</v>
      </c>
      <c r="P396" s="16">
        <v>15.978168517918181</v>
      </c>
      <c r="Q396" s="16">
        <v>0.23249423907825273</v>
      </c>
      <c r="R396" s="16">
        <v>1.455074396152036</v>
      </c>
      <c r="S396" s="16">
        <v>42.347703888697893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143</v>
      </c>
      <c r="Y396" s="10">
        <v>4</v>
      </c>
      <c r="Z396" s="20" t="s">
        <v>123</v>
      </c>
      <c r="AA396" s="15">
        <v>4</v>
      </c>
      <c r="AB396" s="11">
        <v>15.682913393741337</v>
      </c>
      <c r="AC396" s="10">
        <v>62.422405822074182</v>
      </c>
      <c r="AD396" s="19">
        <v>21.89468078418448</v>
      </c>
      <c r="AE396" s="12">
        <v>1536.8361581920931</v>
      </c>
      <c r="AF396" s="10">
        <v>1480.6414097041309</v>
      </c>
      <c r="AG396" s="10">
        <v>1065.2112345278788</v>
      </c>
      <c r="AH396" s="10">
        <v>311.08527414680219</v>
      </c>
      <c r="AI396" s="10">
        <v>6.8725008332530182</v>
      </c>
      <c r="AJ396" s="10"/>
      <c r="AK396" s="10"/>
      <c r="AL396" s="10"/>
      <c r="AM396" s="10"/>
      <c r="AN396" s="10">
        <v>7.6841807909604656</v>
      </c>
      <c r="AO396" s="10">
        <v>4.603220201775029</v>
      </c>
      <c r="AP396" s="10">
        <v>8.456478641695151</v>
      </c>
      <c r="AQ396" s="10">
        <v>114.66</v>
      </c>
      <c r="AR396" s="10"/>
      <c r="AS396" s="10"/>
      <c r="AT396" s="10">
        <v>2.265800523265177</v>
      </c>
      <c r="AU396" s="10">
        <v>1</v>
      </c>
      <c r="AV396" s="16"/>
      <c r="AW396" s="19">
        <v>222.09621145561962</v>
      </c>
      <c r="AX396" s="1" t="s">
        <v>120</v>
      </c>
      <c r="AY396" s="23">
        <v>63.828083989501302</v>
      </c>
      <c r="AZ396" s="18">
        <v>0</v>
      </c>
      <c r="BA396" s="18">
        <v>100</v>
      </c>
      <c r="BB396" s="18">
        <v>0</v>
      </c>
      <c r="BC396" s="18">
        <v>0</v>
      </c>
      <c r="BD396" s="18">
        <v>100</v>
      </c>
      <c r="BE396" s="18">
        <v>0</v>
      </c>
      <c r="BF396" s="24">
        <v>15.682913393741337</v>
      </c>
      <c r="BG396" s="24">
        <v>62.422405822074182</v>
      </c>
      <c r="BH396" s="24">
        <v>21.89468078418448</v>
      </c>
      <c r="BI396" s="21"/>
      <c r="BJ396" s="25">
        <f t="shared" ca="1" si="39"/>
        <v>1</v>
      </c>
      <c r="BK396" s="24">
        <f t="shared" ca="1" si="40"/>
        <v>8.4613800937708881</v>
      </c>
      <c r="BL396" s="23">
        <f t="shared" si="41"/>
        <v>1.8538858356642829</v>
      </c>
      <c r="BM396" s="23">
        <f t="shared" ca="1" si="42"/>
        <v>2.9460136121555469</v>
      </c>
      <c r="BN396" s="22">
        <f t="shared" si="43"/>
        <v>2.6766811265135284</v>
      </c>
      <c r="BO396" s="21"/>
      <c r="BP396" s="2"/>
    </row>
    <row r="397" spans="1:68" x14ac:dyDescent="0.2">
      <c r="A397">
        <v>19.2</v>
      </c>
      <c r="B397">
        <v>2.1</v>
      </c>
      <c r="C397">
        <v>1.3024500000000001</v>
      </c>
      <c r="D397">
        <v>-0.25147999999999998</v>
      </c>
      <c r="E397">
        <v>0.16300000000000001</v>
      </c>
      <c r="F397">
        <v>1.2952300000000001</v>
      </c>
      <c r="G397">
        <v>2.0522499999999999</v>
      </c>
      <c r="I397" s="17">
        <f t="shared" ref="I397:I460" si="44">IF(A397="(m)",0,A397/0.3048)</f>
        <v>62.992125984251963</v>
      </c>
      <c r="J397" s="16">
        <f t="shared" ref="J397:J460" si="45">$J$7-I397</f>
        <v>-63.992125984251963</v>
      </c>
      <c r="K397" s="10">
        <v>108</v>
      </c>
      <c r="L397" s="16">
        <v>6892.2244094488433</v>
      </c>
      <c r="M397" s="16">
        <v>2971.7519685039297</v>
      </c>
      <c r="N397" s="16">
        <v>27.296587926509183</v>
      </c>
      <c r="O397" s="16">
        <v>15.436629001883292</v>
      </c>
      <c r="P397" s="16">
        <v>16.0565139301542</v>
      </c>
      <c r="Q397" s="16">
        <v>0.23349663946231411</v>
      </c>
      <c r="R397" s="16">
        <v>1.4542175249124685</v>
      </c>
      <c r="S397" s="16">
        <v>43.047564463257416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143</v>
      </c>
      <c r="Y397" s="10">
        <v>4</v>
      </c>
      <c r="Z397" s="20" t="s">
        <v>123</v>
      </c>
      <c r="AA397" s="15">
        <v>4</v>
      </c>
      <c r="AB397" s="11">
        <v>15.600854398798333</v>
      </c>
      <c r="AC397" s="10">
        <v>62.407598195902693</v>
      </c>
      <c r="AD397" s="19">
        <v>21.991547405298977</v>
      </c>
      <c r="AE397" s="12">
        <v>1543.6629001883291</v>
      </c>
      <c r="AF397" s="10">
        <v>1488.8163678828935</v>
      </c>
      <c r="AG397" s="10">
        <v>1070.43426201028</v>
      </c>
      <c r="AH397" s="10">
        <v>324.02008875596368</v>
      </c>
      <c r="AI397" s="10">
        <v>6.8765503294301968</v>
      </c>
      <c r="AJ397" s="10"/>
      <c r="AK397" s="10"/>
      <c r="AL397" s="10"/>
      <c r="AM397" s="10"/>
      <c r="AN397" s="10">
        <v>7.7183145009416458</v>
      </c>
      <c r="AO397" s="10">
        <v>4.6226320329725832</v>
      </c>
      <c r="AP397" s="10">
        <v>8.4930398340719595</v>
      </c>
      <c r="AQ397" s="10">
        <v>114.66</v>
      </c>
      <c r="AR397" s="10"/>
      <c r="AS397" s="10"/>
      <c r="AT397" s="10">
        <v>2.2728941715382613</v>
      </c>
      <c r="AU397" s="10">
        <v>1</v>
      </c>
      <c r="AV397" s="16"/>
      <c r="AW397" s="19">
        <v>223.32245518243403</v>
      </c>
      <c r="AX397" s="1" t="s">
        <v>120</v>
      </c>
      <c r="AY397" s="23">
        <v>63.992125984251999</v>
      </c>
      <c r="AZ397" s="18">
        <v>0</v>
      </c>
      <c r="BA397" s="18">
        <v>100</v>
      </c>
      <c r="BB397" s="18">
        <v>0</v>
      </c>
      <c r="BC397" s="18">
        <v>0</v>
      </c>
      <c r="BD397" s="18">
        <v>100</v>
      </c>
      <c r="BE397" s="18">
        <v>0</v>
      </c>
      <c r="BF397" s="24">
        <v>15.600854398798333</v>
      </c>
      <c r="BG397" s="24">
        <v>62.407598195902693</v>
      </c>
      <c r="BH397" s="24">
        <v>21.991547405298977</v>
      </c>
      <c r="BI397" s="21"/>
      <c r="BJ397" s="25">
        <f t="shared" ca="1" si="39"/>
        <v>1</v>
      </c>
      <c r="BK397" s="24">
        <f t="shared" ca="1" si="40"/>
        <v>8.4868467214497958</v>
      </c>
      <c r="BL397" s="23">
        <f t="shared" si="41"/>
        <v>1.8516193579420346</v>
      </c>
      <c r="BM397" s="23">
        <f t="shared" ca="1" si="42"/>
        <v>2.9446188492633727</v>
      </c>
      <c r="BN397" s="22">
        <f t="shared" si="43"/>
        <v>2.6747303033243424</v>
      </c>
      <c r="BO397" s="21"/>
      <c r="BP397" s="2"/>
    </row>
    <row r="398" spans="1:68" x14ac:dyDescent="0.2">
      <c r="A398">
        <v>19.25</v>
      </c>
      <c r="B398">
        <v>2.1</v>
      </c>
      <c r="C398">
        <v>1.3019700000000001</v>
      </c>
      <c r="D398">
        <v>-0.25366</v>
      </c>
      <c r="E398">
        <v>0.16474</v>
      </c>
      <c r="F398">
        <v>1.2973300000000001</v>
      </c>
      <c r="G398">
        <v>2.0571000000000002</v>
      </c>
      <c r="I398" s="17">
        <f t="shared" si="44"/>
        <v>63.156167979002625</v>
      </c>
      <c r="J398" s="16">
        <f t="shared" si="45"/>
        <v>-64.156167979002618</v>
      </c>
      <c r="K398" s="10">
        <v>108</v>
      </c>
      <c r="L398" s="16">
        <v>6909.9409448819151</v>
      </c>
      <c r="M398" s="16">
        <v>2979.2322834645597</v>
      </c>
      <c r="N398" s="16">
        <v>27.367672790901135</v>
      </c>
      <c r="O398" s="16">
        <v>15.305555555555596</v>
      </c>
      <c r="P398" s="16">
        <v>15.933131583193241</v>
      </c>
      <c r="Q398" s="16">
        <v>0.21983893422947676</v>
      </c>
      <c r="R398" s="16">
        <v>1.3797597357532003</v>
      </c>
      <c r="S398" s="16">
        <v>43.581668585947568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143</v>
      </c>
      <c r="Y398" s="10">
        <v>4</v>
      </c>
      <c r="Z398" s="20" t="s">
        <v>123</v>
      </c>
      <c r="AA398" s="15">
        <v>4</v>
      </c>
      <c r="AB398" s="11">
        <v>14.782583993094832</v>
      </c>
      <c r="AC398" s="10">
        <v>62.229153531247022</v>
      </c>
      <c r="AD398" s="19">
        <v>22.988262475658146</v>
      </c>
      <c r="AE398" s="12">
        <v>1530.5555555555597</v>
      </c>
      <c r="AF398" s="10">
        <v>1473.2586485090706</v>
      </c>
      <c r="AG398" s="10">
        <v>1062.2087722128826</v>
      </c>
      <c r="AH398" s="10">
        <v>333.54505635524089</v>
      </c>
      <c r="AI398" s="10">
        <v>7.2476386582922538</v>
      </c>
      <c r="AJ398" s="10"/>
      <c r="AK398" s="10"/>
      <c r="AL398" s="10"/>
      <c r="AM398" s="10"/>
      <c r="AN398" s="10">
        <v>7.6527777777777981</v>
      </c>
      <c r="AO398" s="10">
        <v>4.5727207764622557</v>
      </c>
      <c r="AP398" s="10">
        <v>8.4354614054901784</v>
      </c>
      <c r="AQ398" s="10">
        <v>114.66</v>
      </c>
      <c r="AR398" s="10"/>
      <c r="AS398" s="10"/>
      <c r="AT398" s="10">
        <v>2.2420155405123872</v>
      </c>
      <c r="AU398" s="10">
        <v>1</v>
      </c>
      <c r="AV398" s="16"/>
      <c r="AW398" s="19">
        <v>220.9887972763606</v>
      </c>
      <c r="AX398" s="1" t="s">
        <v>120</v>
      </c>
      <c r="AY398" s="23">
        <v>64.156167979002603</v>
      </c>
      <c r="AZ398" s="18">
        <v>0</v>
      </c>
      <c r="BA398" s="18">
        <v>100</v>
      </c>
      <c r="BB398" s="18">
        <v>0</v>
      </c>
      <c r="BC398" s="18">
        <v>0</v>
      </c>
      <c r="BD398" s="18">
        <v>100</v>
      </c>
      <c r="BE398" s="18">
        <v>0</v>
      </c>
      <c r="BF398" s="24">
        <v>14.782583993094832</v>
      </c>
      <c r="BG398" s="24">
        <v>62.229153531247022</v>
      </c>
      <c r="BH398" s="24">
        <v>22.988262475658146</v>
      </c>
      <c r="BI398" s="21"/>
      <c r="BJ398" s="25">
        <f t="shared" ca="1" si="39"/>
        <v>1</v>
      </c>
      <c r="BK398" s="24">
        <f t="shared" ca="1" si="40"/>
        <v>8.376762819071887</v>
      </c>
      <c r="BL398" s="23">
        <f t="shared" si="41"/>
        <v>1.7617895159251002</v>
      </c>
      <c r="BM398" s="23">
        <f t="shared" ca="1" si="42"/>
        <v>2.9386803056772233</v>
      </c>
      <c r="BN398" s="22">
        <f t="shared" si="43"/>
        <v>2.6658837421757484</v>
      </c>
      <c r="BO398" s="21"/>
      <c r="BP398" s="2"/>
    </row>
    <row r="399" spans="1:68" x14ac:dyDescent="0.2">
      <c r="A399">
        <v>19.3</v>
      </c>
      <c r="B399">
        <v>2.1</v>
      </c>
      <c r="C399">
        <v>1.3025899999999999</v>
      </c>
      <c r="D399">
        <v>-0.25074000000000002</v>
      </c>
      <c r="E399">
        <v>0.16763</v>
      </c>
      <c r="F399">
        <v>1.2932300000000001</v>
      </c>
      <c r="G399">
        <v>2.0543499999999999</v>
      </c>
      <c r="I399" s="17">
        <f t="shared" si="44"/>
        <v>63.320209973753279</v>
      </c>
      <c r="J399" s="16">
        <f t="shared" si="45"/>
        <v>-64.320209973753279</v>
      </c>
      <c r="K399" s="10">
        <v>108</v>
      </c>
      <c r="L399" s="16">
        <v>6927.6574803149861</v>
      </c>
      <c r="M399" s="16">
        <v>2986.7125984251898</v>
      </c>
      <c r="N399" s="16">
        <v>27.438757655293088</v>
      </c>
      <c r="O399" s="16">
        <v>15.474858757062146</v>
      </c>
      <c r="P399" s="16">
        <v>16.115209081923854</v>
      </c>
      <c r="Q399" s="16">
        <v>0.23813274123859807</v>
      </c>
      <c r="R399" s="16">
        <v>1.4776894300782444</v>
      </c>
      <c r="S399" s="16">
        <v>44.468772559840993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143</v>
      </c>
      <c r="Y399" s="10">
        <v>4</v>
      </c>
      <c r="Z399" s="20" t="s">
        <v>123</v>
      </c>
      <c r="AA399" s="15">
        <v>4</v>
      </c>
      <c r="AB399" s="11">
        <v>15.89778639789364</v>
      </c>
      <c r="AC399" s="10">
        <v>62.458618911899038</v>
      </c>
      <c r="AD399" s="19">
        <v>21.643594690207326</v>
      </c>
      <c r="AE399" s="12">
        <v>1547.4858757062145</v>
      </c>
      <c r="AF399" s="10">
        <v>1493.6373815695504</v>
      </c>
      <c r="AG399" s="10">
        <v>1074.3472721282569</v>
      </c>
      <c r="AH399" s="10">
        <v>350.33173517927116</v>
      </c>
      <c r="AI399" s="10">
        <v>6.7673218718702586</v>
      </c>
      <c r="AJ399" s="10"/>
      <c r="AK399" s="10"/>
      <c r="AL399" s="10"/>
      <c r="AM399" s="10"/>
      <c r="AN399" s="10">
        <v>7.7374293785310728</v>
      </c>
      <c r="AO399" s="10">
        <v>4.6495799875745707</v>
      </c>
      <c r="AP399" s="10">
        <v>8.5204309048977986</v>
      </c>
      <c r="AQ399" s="10">
        <v>114.66</v>
      </c>
      <c r="AR399" s="10"/>
      <c r="AS399" s="10"/>
      <c r="AT399" s="10">
        <v>2.2685880648225996</v>
      </c>
      <c r="AU399" s="10">
        <v>1</v>
      </c>
      <c r="AV399" s="16"/>
      <c r="AW399" s="19">
        <v>224.04560723543256</v>
      </c>
      <c r="AX399" s="1" t="s">
        <v>120</v>
      </c>
      <c r="AY399" s="23">
        <v>64.320209973753293</v>
      </c>
      <c r="AZ399" s="18">
        <v>0</v>
      </c>
      <c r="BA399" s="18">
        <v>100</v>
      </c>
      <c r="BB399" s="18">
        <v>0</v>
      </c>
      <c r="BC399" s="18">
        <v>0</v>
      </c>
      <c r="BD399" s="18">
        <v>100</v>
      </c>
      <c r="BE399" s="18">
        <v>0</v>
      </c>
      <c r="BF399" s="24">
        <v>15.89778639789364</v>
      </c>
      <c r="BG399" s="24">
        <v>62.458618911899038</v>
      </c>
      <c r="BH399" s="24">
        <v>21.643594690207326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8.4717761919490222</v>
      </c>
      <c r="BL399" s="23">
        <f t="shared" ref="BL399:BL462" si="48">(Q399/(P399-(L399/2000)))*100</f>
        <v>1.8822668736979131</v>
      </c>
      <c r="BM399" s="23">
        <f t="shared" ref="BM399:BM462" ca="1" si="49">SQRT(((3.47-LOG(BK399))^2)+((LOG(BL399)+1.22)^2))</f>
        <v>2.948892277045855</v>
      </c>
      <c r="BN399" s="22">
        <f t="shared" ref="BN399:BN462" si="50">SQRT(((3.47-LOG(P399/1.06))^2)+((LOG(R399)+1.22)^2))</f>
        <v>2.6769769031105932</v>
      </c>
      <c r="BO399" s="21"/>
      <c r="BP399" s="2"/>
    </row>
    <row r="400" spans="1:68" x14ac:dyDescent="0.2">
      <c r="A400">
        <v>19.350000000000001</v>
      </c>
      <c r="B400">
        <v>2.1</v>
      </c>
      <c r="C400">
        <v>1.30477</v>
      </c>
      <c r="D400">
        <v>-0.24879999999999999</v>
      </c>
      <c r="E400">
        <v>0.17063</v>
      </c>
      <c r="F400">
        <v>1.2883500000000001</v>
      </c>
      <c r="G400">
        <v>2.0543999999999998</v>
      </c>
      <c r="I400" s="17">
        <f t="shared" si="44"/>
        <v>63.484251968503941</v>
      </c>
      <c r="J400" s="16">
        <f t="shared" si="45"/>
        <v>-64.484251968503941</v>
      </c>
      <c r="K400" s="10">
        <v>108</v>
      </c>
      <c r="L400" s="16">
        <v>6945.3740157480579</v>
      </c>
      <c r="M400" s="16">
        <v>2994.1929133858198</v>
      </c>
      <c r="N400" s="16">
        <v>27.509842519685041</v>
      </c>
      <c r="O400" s="16">
        <v>16.070150659133727</v>
      </c>
      <c r="P400" s="16">
        <v>16.723761500144985</v>
      </c>
      <c r="Q400" s="16">
        <v>0.25028684589534334</v>
      </c>
      <c r="R400" s="16">
        <v>1.4965942075481853</v>
      </c>
      <c r="S400" s="16">
        <v>45.38964173689299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143</v>
      </c>
      <c r="Y400" s="10">
        <v>4</v>
      </c>
      <c r="Z400" s="20" t="s">
        <v>123</v>
      </c>
      <c r="AA400" s="15">
        <v>4</v>
      </c>
      <c r="AB400" s="11">
        <v>15.461450203429088</v>
      </c>
      <c r="AC400" s="10">
        <v>62.381184029442252</v>
      </c>
      <c r="AD400" s="19">
        <v>22.157365767128656</v>
      </c>
      <c r="AE400" s="12">
        <v>1607.0150659133728</v>
      </c>
      <c r="AF400" s="10">
        <v>1564.1896345700909</v>
      </c>
      <c r="AG400" s="10">
        <v>1114.9174333429989</v>
      </c>
      <c r="AH400" s="10">
        <v>367.8130124682778</v>
      </c>
      <c r="AI400" s="10">
        <v>6.6818379688791047</v>
      </c>
      <c r="AJ400" s="10"/>
      <c r="AK400" s="10"/>
      <c r="AL400" s="10"/>
      <c r="AM400" s="10"/>
      <c r="AN400" s="10">
        <v>8.0350753295668635</v>
      </c>
      <c r="AO400" s="10">
        <v>4.7889222938382279</v>
      </c>
      <c r="AP400" s="10">
        <v>8.8044220334009928</v>
      </c>
      <c r="AQ400" s="10">
        <v>114.66</v>
      </c>
      <c r="AR400" s="10"/>
      <c r="AS400" s="10"/>
      <c r="AT400" s="10">
        <v>2.3749665892193339</v>
      </c>
      <c r="AU400" s="10">
        <v>1</v>
      </c>
      <c r="AV400" s="16"/>
      <c r="AW400" s="19">
        <v>234.62844518551364</v>
      </c>
      <c r="AX400" s="1" t="s">
        <v>120</v>
      </c>
      <c r="AY400" s="23">
        <v>64.484251968503898</v>
      </c>
      <c r="AZ400" s="18">
        <v>0</v>
      </c>
      <c r="BA400" s="18">
        <v>100</v>
      </c>
      <c r="BB400" s="18">
        <v>0</v>
      </c>
      <c r="BC400" s="18">
        <v>0</v>
      </c>
      <c r="BD400" s="18">
        <v>100</v>
      </c>
      <c r="BE400" s="18">
        <v>0</v>
      </c>
      <c r="BF400" s="24">
        <v>15.461450203429088</v>
      </c>
      <c r="BG400" s="24">
        <v>62.381184029442252</v>
      </c>
      <c r="BH400" s="24">
        <v>22.157365767128656</v>
      </c>
      <c r="BI400" s="21"/>
      <c r="BJ400" s="25">
        <f t="shared" ca="1" si="46"/>
        <v>1</v>
      </c>
      <c r="BK400" s="24">
        <f t="shared" ca="1" si="47"/>
        <v>8.8511828566761928</v>
      </c>
      <c r="BL400" s="23">
        <f t="shared" si="48"/>
        <v>1.8888041572879983</v>
      </c>
      <c r="BM400" s="23">
        <f t="shared" ca="1" si="49"/>
        <v>2.9332742293069796</v>
      </c>
      <c r="BN400" s="22">
        <f t="shared" si="50"/>
        <v>2.6661154611186522</v>
      </c>
      <c r="BO400" s="21"/>
      <c r="BP400" s="2"/>
    </row>
    <row r="401" spans="1:68" x14ac:dyDescent="0.2">
      <c r="A401">
        <v>19.399999999999999</v>
      </c>
      <c r="B401">
        <v>2.1</v>
      </c>
      <c r="C401">
        <v>1.31091</v>
      </c>
      <c r="D401">
        <v>-0.24529999999999999</v>
      </c>
      <c r="E401">
        <v>0.17354</v>
      </c>
      <c r="F401">
        <v>1.2923</v>
      </c>
      <c r="G401">
        <v>2.0568</v>
      </c>
      <c r="I401" s="17">
        <f t="shared" si="44"/>
        <v>63.648293963254588</v>
      </c>
      <c r="J401" s="16">
        <f t="shared" si="45"/>
        <v>-64.648293963254588</v>
      </c>
      <c r="K401" s="10">
        <v>108</v>
      </c>
      <c r="L401" s="16">
        <v>6963.0905511811279</v>
      </c>
      <c r="M401" s="16">
        <v>3001.6732283464494</v>
      </c>
      <c r="N401" s="16">
        <v>27.580927384076986</v>
      </c>
      <c r="O401" s="16">
        <v>17.74679849340869</v>
      </c>
      <c r="P401" s="16">
        <v>18.413272035085011</v>
      </c>
      <c r="Q401" s="16">
        <v>0.27221435429668756</v>
      </c>
      <c r="R401" s="16">
        <v>1.4783594886232332</v>
      </c>
      <c r="S401" s="16">
        <v>46.282884838633436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143</v>
      </c>
      <c r="Y401" s="10">
        <v>4</v>
      </c>
      <c r="Z401" s="20" t="s">
        <v>123</v>
      </c>
      <c r="AA401" s="15">
        <v>4</v>
      </c>
      <c r="AB401" s="11">
        <v>13.466391988058859</v>
      </c>
      <c r="AC401" s="10">
        <v>61.814405816926907</v>
      </c>
      <c r="AD401" s="19">
        <v>24.719202195014233</v>
      </c>
      <c r="AE401" s="12">
        <v>1774.6798493408689</v>
      </c>
      <c r="AF401" s="10">
        <v>1761.9134307140309</v>
      </c>
      <c r="AG401" s="10">
        <v>1227.5514690056675</v>
      </c>
      <c r="AH401" s="10">
        <v>384.72598192230407</v>
      </c>
      <c r="AI401" s="10">
        <v>6.7642546193637934</v>
      </c>
      <c r="AJ401" s="10"/>
      <c r="AK401" s="10"/>
      <c r="AL401" s="10"/>
      <c r="AM401" s="10"/>
      <c r="AN401" s="10">
        <v>8.873399246704345</v>
      </c>
      <c r="AO401" s="10">
        <v>5.1433188262243288</v>
      </c>
      <c r="AP401" s="10">
        <v>9.5928602830396716</v>
      </c>
      <c r="AQ401" s="10">
        <v>114.66</v>
      </c>
      <c r="AR401" s="10"/>
      <c r="AS401" s="10"/>
      <c r="AT401" s="10">
        <v>2.6840815782782084</v>
      </c>
      <c r="AU401" s="10">
        <v>1</v>
      </c>
      <c r="AV401" s="16"/>
      <c r="AW401" s="19">
        <v>264.28701460710465</v>
      </c>
      <c r="AX401" s="1" t="s">
        <v>120</v>
      </c>
      <c r="AY401" s="23">
        <v>64.648293963254602</v>
      </c>
      <c r="AZ401" s="18">
        <v>0</v>
      </c>
      <c r="BA401" s="18">
        <v>100</v>
      </c>
      <c r="BB401" s="18">
        <v>0</v>
      </c>
      <c r="BC401" s="18">
        <v>0</v>
      </c>
      <c r="BD401" s="18">
        <v>100</v>
      </c>
      <c r="BE401" s="18">
        <v>0</v>
      </c>
      <c r="BF401" s="24">
        <v>13.466391988058859</v>
      </c>
      <c r="BG401" s="24">
        <v>61.814405816926907</v>
      </c>
      <c r="BH401" s="24">
        <v>24.719202195014233</v>
      </c>
      <c r="BI401" s="21"/>
      <c r="BJ401" s="25">
        <f t="shared" ca="1" si="46"/>
        <v>1</v>
      </c>
      <c r="BK401" s="24">
        <f t="shared" ca="1" si="47"/>
        <v>9.9489355593313409</v>
      </c>
      <c r="BL401" s="23">
        <f t="shared" si="48"/>
        <v>1.8230601100679671</v>
      </c>
      <c r="BM401" s="23">
        <f t="shared" ca="1" si="49"/>
        <v>2.8817807027158278</v>
      </c>
      <c r="BN401" s="22">
        <f t="shared" si="50"/>
        <v>2.6277687611516112</v>
      </c>
      <c r="BO401" s="21"/>
      <c r="BP401" s="2"/>
    </row>
    <row r="402" spans="1:68" x14ac:dyDescent="0.2">
      <c r="A402">
        <v>19.45</v>
      </c>
      <c r="B402">
        <v>2.1</v>
      </c>
      <c r="C402">
        <v>1.3038799999999999</v>
      </c>
      <c r="D402">
        <v>-0.24360999999999999</v>
      </c>
      <c r="E402">
        <v>0.17025999999999999</v>
      </c>
      <c r="F402">
        <v>1.29128</v>
      </c>
      <c r="G402">
        <v>2.0564300000000002</v>
      </c>
      <c r="I402" s="17">
        <f t="shared" si="44"/>
        <v>63.812335958005242</v>
      </c>
      <c r="J402" s="16">
        <f t="shared" si="45"/>
        <v>-64.812335958005235</v>
      </c>
      <c r="K402" s="10">
        <v>108</v>
      </c>
      <c r="L402" s="16">
        <v>6980.8070866141989</v>
      </c>
      <c r="M402" s="16">
        <v>3009.1535433070794</v>
      </c>
      <c r="N402" s="16">
        <v>27.652012248468939</v>
      </c>
      <c r="O402" s="16">
        <v>15.8271186440678</v>
      </c>
      <c r="P402" s="16">
        <v>16.479094021420615</v>
      </c>
      <c r="Q402" s="16">
        <v>0.28280220835333658</v>
      </c>
      <c r="R402" s="16">
        <v>1.716127160787672</v>
      </c>
      <c r="S402" s="16">
        <v>45.276067871723242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123</v>
      </c>
      <c r="AA402" s="15">
        <v>4</v>
      </c>
      <c r="AB402" s="11">
        <v>18.921250265833436</v>
      </c>
      <c r="AC402" s="10">
        <v>62.61578608080471</v>
      </c>
      <c r="AD402" s="19">
        <v>18.462963653361854</v>
      </c>
      <c r="AE402" s="12">
        <v>1582.71186440678</v>
      </c>
      <c r="AF402" s="10">
        <v>1533.3209270221564</v>
      </c>
      <c r="AG402" s="10">
        <v>1098.6062680947077</v>
      </c>
      <c r="AH402" s="10">
        <v>362.55200139265997</v>
      </c>
      <c r="AI402" s="10">
        <v>5.8270740237047338</v>
      </c>
      <c r="AJ402" s="10"/>
      <c r="AK402" s="10"/>
      <c r="AL402" s="10"/>
      <c r="AM402" s="10"/>
      <c r="AN402" s="10">
        <v>7.9135593220339002</v>
      </c>
      <c r="AO402" s="10">
        <v>4.8186701303879724</v>
      </c>
      <c r="AP402" s="10">
        <v>8.6902438766629544</v>
      </c>
      <c r="AQ402" s="10">
        <v>114.66</v>
      </c>
      <c r="AR402" s="10"/>
      <c r="AS402" s="10"/>
      <c r="AT402" s="10">
        <v>2.3135973111076749</v>
      </c>
      <c r="AU402" s="10">
        <v>1</v>
      </c>
      <c r="AV402" s="16"/>
      <c r="AW402" s="19">
        <v>229.99813905332346</v>
      </c>
      <c r="AX402" s="1" t="s">
        <v>120</v>
      </c>
      <c r="AY402" s="23">
        <v>64.812335958005207</v>
      </c>
      <c r="AZ402" s="18">
        <v>0</v>
      </c>
      <c r="BA402" s="18">
        <v>100</v>
      </c>
      <c r="BB402" s="18">
        <v>0</v>
      </c>
      <c r="BC402" s="18">
        <v>0</v>
      </c>
      <c r="BD402" s="18">
        <v>100</v>
      </c>
      <c r="BE402" s="18">
        <v>0</v>
      </c>
      <c r="BF402" s="24">
        <v>18.921250265833436</v>
      </c>
      <c r="BG402" s="24">
        <v>62.61578608080471</v>
      </c>
      <c r="BH402" s="24">
        <v>18.462963653361854</v>
      </c>
      <c r="BI402" s="21"/>
      <c r="BJ402" s="25">
        <f t="shared" ca="1" si="46"/>
        <v>1</v>
      </c>
      <c r="BK402" s="24">
        <f t="shared" ca="1" si="47"/>
        <v>8.6327867894961976</v>
      </c>
      <c r="BL402" s="23">
        <f t="shared" si="48"/>
        <v>2.1772957699613373</v>
      </c>
      <c r="BM402" s="23">
        <f t="shared" ca="1" si="49"/>
        <v>2.9744743055076528</v>
      </c>
      <c r="BN402" s="22">
        <f t="shared" si="50"/>
        <v>2.7030899999450022</v>
      </c>
      <c r="BO402" s="21"/>
      <c r="BP402" s="2"/>
    </row>
    <row r="403" spans="1:68" x14ac:dyDescent="0.2">
      <c r="A403">
        <v>19.5</v>
      </c>
      <c r="B403">
        <v>2.1</v>
      </c>
      <c r="C403">
        <v>1.3017000000000001</v>
      </c>
      <c r="D403">
        <v>-0.25019000000000002</v>
      </c>
      <c r="E403">
        <v>0.17351</v>
      </c>
      <c r="F403">
        <v>1.2879499999999999</v>
      </c>
      <c r="G403">
        <v>2.0566800000000001</v>
      </c>
      <c r="I403" s="17">
        <f t="shared" si="44"/>
        <v>63.976377952755904</v>
      </c>
      <c r="J403" s="16">
        <f t="shared" si="45"/>
        <v>-64.976377952755911</v>
      </c>
      <c r="K403" s="10">
        <v>108</v>
      </c>
      <c r="L403" s="16">
        <v>6998.5236220472707</v>
      </c>
      <c r="M403" s="16">
        <v>3016.6338582677095</v>
      </c>
      <c r="N403" s="16">
        <v>27.723097112860891</v>
      </c>
      <c r="O403" s="16">
        <v>15.231826741996278</v>
      </c>
      <c r="P403" s="16">
        <v>15.898167678511104</v>
      </c>
      <c r="Q403" s="16">
        <v>0.24157849255880928</v>
      </c>
      <c r="R403" s="16">
        <v>1.5195367003540976</v>
      </c>
      <c r="S403" s="16">
        <v>46.273676146862911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123</v>
      </c>
      <c r="AA403" s="15">
        <v>4</v>
      </c>
      <c r="AB403" s="11">
        <v>16.81896625952777</v>
      </c>
      <c r="AC403" s="10">
        <v>62.573590450925053</v>
      </c>
      <c r="AD403" s="19">
        <v>20.607443289547181</v>
      </c>
      <c r="AE403" s="12">
        <v>1523.1826741996279</v>
      </c>
      <c r="AF403" s="10">
        <v>1463.9345022426219</v>
      </c>
      <c r="AG403" s="10">
        <v>1059.8778452340737</v>
      </c>
      <c r="AH403" s="10">
        <v>381.61191155661299</v>
      </c>
      <c r="AI403" s="10">
        <v>6.5809532587595285</v>
      </c>
      <c r="AJ403" s="10"/>
      <c r="AK403" s="10"/>
      <c r="AL403" s="10"/>
      <c r="AM403" s="10"/>
      <c r="AN403" s="10">
        <v>7.6159133709981388</v>
      </c>
      <c r="AO403" s="10">
        <v>4.6302407978561737</v>
      </c>
      <c r="AP403" s="10">
        <v>8.4191449166385155</v>
      </c>
      <c r="AQ403" s="10">
        <v>114.66</v>
      </c>
      <c r="AR403" s="10"/>
      <c r="AS403" s="10"/>
      <c r="AT403" s="10">
        <v>2.1980357833930615</v>
      </c>
      <c r="AU403" s="10">
        <v>1</v>
      </c>
      <c r="AV403" s="16"/>
      <c r="AW403" s="19">
        <v>219.59017533639329</v>
      </c>
      <c r="AX403" s="1" t="s">
        <v>120</v>
      </c>
      <c r="AY403" s="23">
        <v>64.976377952755897</v>
      </c>
      <c r="AZ403" s="18">
        <v>0</v>
      </c>
      <c r="BA403" s="18">
        <v>100</v>
      </c>
      <c r="BB403" s="18">
        <v>0</v>
      </c>
      <c r="BC403" s="18">
        <v>0</v>
      </c>
      <c r="BD403" s="18">
        <v>100</v>
      </c>
      <c r="BE403" s="18">
        <v>0</v>
      </c>
      <c r="BF403" s="24">
        <v>16.81896625952777</v>
      </c>
      <c r="BG403" s="24">
        <v>62.573590450925053</v>
      </c>
      <c r="BH403" s="24">
        <v>20.607443289547181</v>
      </c>
      <c r="BI403" s="21"/>
      <c r="BJ403" s="25">
        <f t="shared" ca="1" si="46"/>
        <v>1</v>
      </c>
      <c r="BK403" s="24">
        <f t="shared" ca="1" si="47"/>
        <v>8.220358485671504</v>
      </c>
      <c r="BL403" s="23">
        <f t="shared" si="48"/>
        <v>1.9483855683772773</v>
      </c>
      <c r="BM403" s="23">
        <f t="shared" ca="1" si="49"/>
        <v>2.9677772083067122</v>
      </c>
      <c r="BN403" s="22">
        <f t="shared" si="50"/>
        <v>2.6883156828145571</v>
      </c>
      <c r="BO403" s="21"/>
      <c r="BP403" s="2"/>
    </row>
    <row r="404" spans="1:68" x14ac:dyDescent="0.2">
      <c r="A404">
        <v>19.55</v>
      </c>
      <c r="B404">
        <v>2.1</v>
      </c>
      <c r="C404">
        <v>1.3010900000000001</v>
      </c>
      <c r="D404">
        <v>-0.25192999999999999</v>
      </c>
      <c r="E404">
        <v>0.17566000000000001</v>
      </c>
      <c r="F404">
        <v>1.2821800000000001</v>
      </c>
      <c r="G404">
        <v>2.0556800000000002</v>
      </c>
      <c r="I404" s="17">
        <f t="shared" si="44"/>
        <v>64.140419947506558</v>
      </c>
      <c r="J404" s="16">
        <f t="shared" si="45"/>
        <v>-65.140419947506558</v>
      </c>
      <c r="K404" s="10">
        <v>108</v>
      </c>
      <c r="L404" s="16">
        <v>7016.2401574803416</v>
      </c>
      <c r="M404" s="16">
        <v>3024.1141732283395</v>
      </c>
      <c r="N404" s="16">
        <v>27.79418197725284</v>
      </c>
      <c r="O404" s="16">
        <v>15.06525423728818</v>
      </c>
      <c r="P404" s="16">
        <v>15.741098543710182</v>
      </c>
      <c r="Q404" s="16">
        <v>0.23067738838214127</v>
      </c>
      <c r="R404" s="16">
        <v>1.4654465680498214</v>
      </c>
      <c r="S404" s="16">
        <v>46.933632390416847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123</v>
      </c>
      <c r="AA404" s="15">
        <v>4</v>
      </c>
      <c r="AB404" s="11">
        <v>16.285965903922246</v>
      </c>
      <c r="AC404" s="10">
        <v>62.514865912467826</v>
      </c>
      <c r="AD404" s="19">
        <v>21.199168183609931</v>
      </c>
      <c r="AE404" s="12">
        <v>1506.5254237288179</v>
      </c>
      <c r="AF404" s="10">
        <v>1444.4136313582151</v>
      </c>
      <c r="AG404" s="10">
        <v>1049.4065695806787</v>
      </c>
      <c r="AH404" s="10">
        <v>393.72583707080241</v>
      </c>
      <c r="AI404" s="10">
        <v>6.823858486568871</v>
      </c>
      <c r="AJ404" s="10"/>
      <c r="AK404" s="10"/>
      <c r="AL404" s="10"/>
      <c r="AM404" s="10"/>
      <c r="AN404" s="10">
        <v>7.5326271186440898</v>
      </c>
      <c r="AO404" s="10">
        <v>4.580879877284497</v>
      </c>
      <c r="AP404" s="10">
        <v>8.3458459870647523</v>
      </c>
      <c r="AQ404" s="10">
        <v>114.66</v>
      </c>
      <c r="AR404" s="10"/>
      <c r="AS404" s="10"/>
      <c r="AT404" s="10">
        <v>2.1616231600494906</v>
      </c>
      <c r="AU404" s="10">
        <v>1</v>
      </c>
      <c r="AV404" s="16"/>
      <c r="AW404" s="19">
        <v>216.66204470373228</v>
      </c>
      <c r="AX404" s="1" t="s">
        <v>120</v>
      </c>
      <c r="AY404" s="23">
        <v>65.140419947506601</v>
      </c>
      <c r="AZ404" s="18">
        <v>0</v>
      </c>
      <c r="BA404" s="18">
        <v>100</v>
      </c>
      <c r="BB404" s="18">
        <v>0</v>
      </c>
      <c r="BC404" s="18">
        <v>0</v>
      </c>
      <c r="BD404" s="18">
        <v>100</v>
      </c>
      <c r="BE404" s="18">
        <v>0</v>
      </c>
      <c r="BF404" s="24">
        <v>16.285965903922246</v>
      </c>
      <c r="BG404" s="24">
        <v>62.514865912467826</v>
      </c>
      <c r="BH404" s="24">
        <v>21.199168183609931</v>
      </c>
      <c r="BI404" s="21"/>
      <c r="BJ404" s="25">
        <f t="shared" ca="1" si="46"/>
        <v>1</v>
      </c>
      <c r="BK404" s="24">
        <f t="shared" ca="1" si="47"/>
        <v>8.0902887683707458</v>
      </c>
      <c r="BL404" s="23">
        <f t="shared" si="48"/>
        <v>1.8857009275598917</v>
      </c>
      <c r="BM404" s="23">
        <f t="shared" ca="1" si="49"/>
        <v>2.9665581547711604</v>
      </c>
      <c r="BN404" s="22">
        <f t="shared" si="50"/>
        <v>2.6838333787277824</v>
      </c>
      <c r="BO404" s="21"/>
      <c r="BP404" s="2"/>
    </row>
    <row r="405" spans="1:68" x14ac:dyDescent="0.2">
      <c r="A405">
        <v>19.600000000000001</v>
      </c>
      <c r="B405">
        <v>2.1</v>
      </c>
      <c r="C405">
        <v>1.30016</v>
      </c>
      <c r="D405">
        <v>-0.25258000000000003</v>
      </c>
      <c r="E405">
        <v>0.17810999999999999</v>
      </c>
      <c r="F405">
        <v>1.2840499999999999</v>
      </c>
      <c r="G405">
        <v>2.0576300000000001</v>
      </c>
      <c r="I405" s="17">
        <f t="shared" si="44"/>
        <v>64.30446194225722</v>
      </c>
      <c r="J405" s="16">
        <f t="shared" si="45"/>
        <v>-65.30446194225722</v>
      </c>
      <c r="K405" s="10">
        <v>108</v>
      </c>
      <c r="L405" s="16">
        <v>7033.9566929134135</v>
      </c>
      <c r="M405" s="16">
        <v>3031.5944881889695</v>
      </c>
      <c r="N405" s="16">
        <v>27.865266841644793</v>
      </c>
      <c r="O405" s="16">
        <v>14.811299435028266</v>
      </c>
      <c r="P405" s="16">
        <v>15.4979731629724</v>
      </c>
      <c r="Q405" s="16">
        <v>0.22660513682189135</v>
      </c>
      <c r="R405" s="16">
        <v>1.4621598220552738</v>
      </c>
      <c r="S405" s="16">
        <v>47.68567555167597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123</v>
      </c>
      <c r="AA405" s="15">
        <v>4</v>
      </c>
      <c r="AB405" s="11">
        <v>16.582913224349539</v>
      </c>
      <c r="AC405" s="10">
        <v>62.550163988087988</v>
      </c>
      <c r="AD405" s="19">
        <v>20.866922787562476</v>
      </c>
      <c r="AE405" s="12">
        <v>1481.1299435028266</v>
      </c>
      <c r="AF405" s="10">
        <v>1414.7684962459423</v>
      </c>
      <c r="AG405" s="10">
        <v>1033.1982108648267</v>
      </c>
      <c r="AH405" s="10">
        <v>407.73412203492711</v>
      </c>
      <c r="AI405" s="10">
        <v>6.8391976370569232</v>
      </c>
      <c r="AJ405" s="10"/>
      <c r="AK405" s="10"/>
      <c r="AL405" s="10"/>
      <c r="AM405" s="10"/>
      <c r="AN405" s="10">
        <v>7.4056497175141329</v>
      </c>
      <c r="AO405" s="10">
        <v>4.5309516344374998</v>
      </c>
      <c r="AP405" s="10">
        <v>8.2323874760537858</v>
      </c>
      <c r="AQ405" s="10">
        <v>114.66</v>
      </c>
      <c r="AR405" s="10"/>
      <c r="AS405" s="10"/>
      <c r="AT405" s="10">
        <v>2.1095658388370411</v>
      </c>
      <c r="AU405" s="10">
        <v>1</v>
      </c>
      <c r="AV405" s="16"/>
      <c r="AW405" s="19">
        <v>212.21527443689135</v>
      </c>
      <c r="AX405" s="1" t="s">
        <v>120</v>
      </c>
      <c r="AY405" s="23">
        <v>65.304461942257205</v>
      </c>
      <c r="AZ405" s="18">
        <v>0</v>
      </c>
      <c r="BA405" s="18">
        <v>100</v>
      </c>
      <c r="BB405" s="18">
        <v>0</v>
      </c>
      <c r="BC405" s="18">
        <v>0</v>
      </c>
      <c r="BD405" s="18">
        <v>100</v>
      </c>
      <c r="BE405" s="18">
        <v>0</v>
      </c>
      <c r="BF405" s="24">
        <v>16.582913224349539</v>
      </c>
      <c r="BG405" s="24">
        <v>62.550163988087988</v>
      </c>
      <c r="BH405" s="24">
        <v>20.866922787562476</v>
      </c>
      <c r="BI405" s="21"/>
      <c r="BJ405" s="25">
        <f t="shared" ca="1" si="46"/>
        <v>1</v>
      </c>
      <c r="BK405" s="24">
        <f t="shared" ca="1" si="47"/>
        <v>7.9040880059608281</v>
      </c>
      <c r="BL405" s="23">
        <f t="shared" si="48"/>
        <v>1.89137162891948</v>
      </c>
      <c r="BM405" s="23">
        <f t="shared" ca="1" si="49"/>
        <v>2.9759515337122</v>
      </c>
      <c r="BN405" s="22">
        <f t="shared" si="50"/>
        <v>2.6891222459019555</v>
      </c>
      <c r="BO405" s="21"/>
      <c r="BP405" s="2"/>
    </row>
    <row r="406" spans="1:68" x14ac:dyDescent="0.2">
      <c r="A406">
        <v>19.649999999999999</v>
      </c>
      <c r="B406">
        <v>2.1</v>
      </c>
      <c r="C406">
        <v>1.30044</v>
      </c>
      <c r="D406">
        <v>-0.25381999999999999</v>
      </c>
      <c r="E406">
        <v>0.18056</v>
      </c>
      <c r="F406">
        <v>1.2844800000000001</v>
      </c>
      <c r="G406">
        <v>2.0603799999999999</v>
      </c>
      <c r="I406" s="17">
        <f t="shared" si="44"/>
        <v>64.468503937007867</v>
      </c>
      <c r="J406" s="16">
        <f t="shared" si="45"/>
        <v>-65.468503937007867</v>
      </c>
      <c r="K406" s="10">
        <v>108</v>
      </c>
      <c r="L406" s="16">
        <v>7051.6732283464835</v>
      </c>
      <c r="M406" s="16">
        <v>3039.0748031495991</v>
      </c>
      <c r="N406" s="16">
        <v>27.936351706036742</v>
      </c>
      <c r="O406" s="16">
        <v>14.887758945386096</v>
      </c>
      <c r="P406" s="16">
        <v>15.585262094852363</v>
      </c>
      <c r="Q406" s="16">
        <v>0.21883653384541535</v>
      </c>
      <c r="R406" s="16">
        <v>1.4041248232693795</v>
      </c>
      <c r="S406" s="16">
        <v>48.437718712935109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123</v>
      </c>
      <c r="AA406" s="15">
        <v>4</v>
      </c>
      <c r="AB406" s="11">
        <v>15.69745526122022</v>
      </c>
      <c r="AC406" s="10">
        <v>62.424973131257559</v>
      </c>
      <c r="AD406" s="19">
        <v>21.877571607522224</v>
      </c>
      <c r="AE406" s="12">
        <v>1488.7758945386097</v>
      </c>
      <c r="AF406" s="10">
        <v>1423.9956332063457</v>
      </c>
      <c r="AG406" s="10">
        <v>1039.0174729901576</v>
      </c>
      <c r="AH406" s="10">
        <v>421.74240699905209</v>
      </c>
      <c r="AI406" s="10">
        <v>7.1218739490096699</v>
      </c>
      <c r="AJ406" s="10"/>
      <c r="AK406" s="10"/>
      <c r="AL406" s="10"/>
      <c r="AM406" s="10"/>
      <c r="AN406" s="10">
        <v>7.4438794726930482</v>
      </c>
      <c r="AO406" s="10">
        <v>4.5320283330623425</v>
      </c>
      <c r="AP406" s="10">
        <v>8.2731223109311021</v>
      </c>
      <c r="AQ406" s="10">
        <v>114.66</v>
      </c>
      <c r="AR406" s="10"/>
      <c r="AS406" s="10"/>
      <c r="AT406" s="10">
        <v>2.1185071165226064</v>
      </c>
      <c r="AU406" s="10">
        <v>1</v>
      </c>
      <c r="AV406" s="16"/>
      <c r="AW406" s="19">
        <v>213.59934498095186</v>
      </c>
      <c r="AX406" s="1" t="s">
        <v>120</v>
      </c>
      <c r="AY406" s="23">
        <v>65.468503937007895</v>
      </c>
      <c r="AZ406" s="18">
        <v>0</v>
      </c>
      <c r="BA406" s="18">
        <v>100</v>
      </c>
      <c r="BB406" s="18">
        <v>0</v>
      </c>
      <c r="BC406" s="18">
        <v>0</v>
      </c>
      <c r="BD406" s="18">
        <v>100</v>
      </c>
      <c r="BE406" s="18">
        <v>0</v>
      </c>
      <c r="BF406" s="24">
        <v>15.69745526122022</v>
      </c>
      <c r="BG406" s="24">
        <v>62.424973131257559</v>
      </c>
      <c r="BH406" s="24">
        <v>21.877571607522224</v>
      </c>
      <c r="BI406" s="21"/>
      <c r="BJ406" s="25">
        <f t="shared" ca="1" si="46"/>
        <v>1</v>
      </c>
      <c r="BK406" s="24">
        <f t="shared" ca="1" si="47"/>
        <v>7.9362478792434601</v>
      </c>
      <c r="BL406" s="23">
        <f t="shared" si="48"/>
        <v>1.8146514043809299</v>
      </c>
      <c r="BM406" s="23">
        <f t="shared" ca="1" si="49"/>
        <v>2.9654185626971654</v>
      </c>
      <c r="BN406" s="22">
        <f t="shared" si="50"/>
        <v>2.6780080631513115</v>
      </c>
      <c r="BO406" s="21"/>
      <c r="BP406" s="2"/>
    </row>
    <row r="407" spans="1:68" x14ac:dyDescent="0.2">
      <c r="A407">
        <v>19.7</v>
      </c>
      <c r="B407">
        <v>0.4</v>
      </c>
      <c r="C407">
        <v>1.30098</v>
      </c>
      <c r="D407">
        <v>-0.25363000000000002</v>
      </c>
      <c r="E407">
        <v>0.18276000000000001</v>
      </c>
      <c r="F407">
        <v>1.2876300000000001</v>
      </c>
      <c r="G407">
        <v>2.0655299999999999</v>
      </c>
      <c r="I407" s="17">
        <f t="shared" si="44"/>
        <v>64.632545931758528</v>
      </c>
      <c r="J407" s="16">
        <f t="shared" si="45"/>
        <v>-65.632545931758528</v>
      </c>
      <c r="K407" s="10">
        <v>108</v>
      </c>
      <c r="L407" s="16">
        <v>7069.3897637795553</v>
      </c>
      <c r="M407" s="16">
        <v>3046.5551181102292</v>
      </c>
      <c r="N407" s="16">
        <v>28.007436570428695</v>
      </c>
      <c r="O407" s="16">
        <v>15.035216572504737</v>
      </c>
      <c r="P407" s="16">
        <v>15.742444100480672</v>
      </c>
      <c r="Q407" s="16">
        <v>0.22002688430148815</v>
      </c>
      <c r="R407" s="16">
        <v>1.3976666068947323</v>
      </c>
      <c r="S407" s="16">
        <v>49.113022776106575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123</v>
      </c>
      <c r="AA407" s="15">
        <v>4</v>
      </c>
      <c r="AB407" s="11">
        <v>15.437660088440836</v>
      </c>
      <c r="AC407" s="10">
        <v>62.376516639720535</v>
      </c>
      <c r="AD407" s="19">
        <v>22.185823271838633</v>
      </c>
      <c r="AE407" s="12">
        <v>1503.5216572504737</v>
      </c>
      <c r="AF407" s="10">
        <v>1441.445484725378</v>
      </c>
      <c r="AG407" s="10">
        <v>1049.4962733653781</v>
      </c>
      <c r="AH407" s="10">
        <v>434.17205908823064</v>
      </c>
      <c r="AI407" s="10">
        <v>7.1547820851336743</v>
      </c>
      <c r="AJ407" s="10"/>
      <c r="AK407" s="10"/>
      <c r="AL407" s="10"/>
      <c r="AM407" s="10"/>
      <c r="AN407" s="10">
        <v>7.5176082862523685</v>
      </c>
      <c r="AO407" s="10">
        <v>4.5660946818261712</v>
      </c>
      <c r="AP407" s="10">
        <v>8.3464739135576469</v>
      </c>
      <c r="AQ407" s="10">
        <v>114.66</v>
      </c>
      <c r="AR407" s="10"/>
      <c r="AS407" s="10"/>
      <c r="AT407" s="10">
        <v>2.1402236246020863</v>
      </c>
      <c r="AU407" s="10">
        <v>1</v>
      </c>
      <c r="AV407" s="16"/>
      <c r="AW407" s="19">
        <v>216.21682270880669</v>
      </c>
      <c r="AX407" s="1" t="s">
        <v>120</v>
      </c>
      <c r="AY407" s="23">
        <v>65.6325459317585</v>
      </c>
      <c r="AZ407" s="18">
        <v>0</v>
      </c>
      <c r="BA407" s="18">
        <v>100</v>
      </c>
      <c r="BB407" s="18">
        <v>0</v>
      </c>
      <c r="BC407" s="18">
        <v>0</v>
      </c>
      <c r="BD407" s="18">
        <v>100</v>
      </c>
      <c r="BE407" s="18">
        <v>0</v>
      </c>
      <c r="BF407" s="24">
        <v>15.437660088440836</v>
      </c>
      <c r="BG407" s="24">
        <v>62.376516639720535</v>
      </c>
      <c r="BH407" s="24">
        <v>22.185823271838633</v>
      </c>
      <c r="BI407" s="21"/>
      <c r="BJ407" s="25">
        <f t="shared" ca="1" si="46"/>
        <v>1</v>
      </c>
      <c r="BK407" s="24">
        <f t="shared" ca="1" si="47"/>
        <v>8.0141331735782479</v>
      </c>
      <c r="BL407" s="23">
        <f t="shared" si="48"/>
        <v>1.8023542289549523</v>
      </c>
      <c r="BM407" s="23">
        <f t="shared" ca="1" si="49"/>
        <v>2.9602696377953208</v>
      </c>
      <c r="BN407" s="22">
        <f t="shared" si="50"/>
        <v>2.6732386960135139</v>
      </c>
      <c r="BO407" s="21"/>
      <c r="BP407" s="2"/>
    </row>
    <row r="408" spans="1:68" x14ac:dyDescent="0.2">
      <c r="A408">
        <v>19.75</v>
      </c>
      <c r="B408">
        <v>2</v>
      </c>
      <c r="C408">
        <v>1.3007500000000001</v>
      </c>
      <c r="D408">
        <v>-0.25270999999999999</v>
      </c>
      <c r="E408">
        <v>0.1852</v>
      </c>
      <c r="F408">
        <v>1.2798499999999999</v>
      </c>
      <c r="G408">
        <v>2.0592299999999999</v>
      </c>
      <c r="I408" s="17">
        <f t="shared" si="44"/>
        <v>64.79658792650919</v>
      </c>
      <c r="J408" s="16">
        <f t="shared" si="45"/>
        <v>-65.79658792650919</v>
      </c>
      <c r="K408" s="10">
        <v>108</v>
      </c>
      <c r="L408" s="16">
        <v>7087.1062992126272</v>
      </c>
      <c r="M408" s="16">
        <v>3054.0354330708592</v>
      </c>
      <c r="N408" s="16">
        <v>28.078521434820647</v>
      </c>
      <c r="O408" s="16">
        <v>14.972410546139402</v>
      </c>
      <c r="P408" s="16">
        <v>15.69042329391697</v>
      </c>
      <c r="Q408" s="16">
        <v>0.22579068650984166</v>
      </c>
      <c r="R408" s="16">
        <v>1.4390350233405023</v>
      </c>
      <c r="S408" s="16">
        <v>49.861996373442203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123</v>
      </c>
      <c r="AA408" s="15">
        <v>4</v>
      </c>
      <c r="AB408" s="11">
        <v>16.092856738228384</v>
      </c>
      <c r="AC408" s="10">
        <v>62.488339788572119</v>
      </c>
      <c r="AD408" s="19">
        <v>21.418803473199493</v>
      </c>
      <c r="AE408" s="12">
        <v>1497.2410546139404</v>
      </c>
      <c r="AF408" s="10">
        <v>1434.2832406924088</v>
      </c>
      <c r="AG408" s="10">
        <v>1046.0282195944646</v>
      </c>
      <c r="AH408" s="10">
        <v>448.11719873735768</v>
      </c>
      <c r="AI408" s="10">
        <v>6.9491011947621066</v>
      </c>
      <c r="AJ408" s="10"/>
      <c r="AK408" s="10"/>
      <c r="AL408" s="10"/>
      <c r="AM408" s="10"/>
      <c r="AN408" s="10">
        <v>7.4862052730697011</v>
      </c>
      <c r="AO408" s="10">
        <v>4.5729196906900444</v>
      </c>
      <c r="AP408" s="10">
        <v>8.3221975371612533</v>
      </c>
      <c r="AQ408" s="10">
        <v>114.66</v>
      </c>
      <c r="AR408" s="10"/>
      <c r="AS408" s="10"/>
      <c r="AT408" s="10">
        <v>2.1235654058169766</v>
      </c>
      <c r="AU408" s="10">
        <v>1</v>
      </c>
      <c r="AV408" s="16"/>
      <c r="AW408" s="19">
        <v>215.1424861038613</v>
      </c>
      <c r="AX408" s="1" t="s">
        <v>120</v>
      </c>
      <c r="AY408" s="23">
        <v>65.796587926509204</v>
      </c>
      <c r="AZ408" s="18">
        <v>0</v>
      </c>
      <c r="BA408" s="18">
        <v>100</v>
      </c>
      <c r="BB408" s="18">
        <v>0</v>
      </c>
      <c r="BC408" s="18">
        <v>0</v>
      </c>
      <c r="BD408" s="18">
        <v>100</v>
      </c>
      <c r="BE408" s="18">
        <v>0</v>
      </c>
      <c r="BF408" s="24">
        <v>16.092856738228384</v>
      </c>
      <c r="BG408" s="24">
        <v>62.488339788572119</v>
      </c>
      <c r="BH408" s="24">
        <v>21.418803473199493</v>
      </c>
      <c r="BI408" s="21"/>
      <c r="BJ408" s="25">
        <f t="shared" ca="1" si="46"/>
        <v>1</v>
      </c>
      <c r="BK408" s="24">
        <f t="shared" ca="1" si="47"/>
        <v>7.9546360286310591</v>
      </c>
      <c r="BL408" s="23">
        <f t="shared" si="48"/>
        <v>1.8588383989236714</v>
      </c>
      <c r="BM408" s="23">
        <f t="shared" ca="1" si="49"/>
        <v>2.9697731605001425</v>
      </c>
      <c r="BN408" s="22">
        <f t="shared" si="50"/>
        <v>2.6809640684136871</v>
      </c>
      <c r="BO408" s="21"/>
      <c r="BP408" s="2"/>
    </row>
    <row r="409" spans="1:68" x14ac:dyDescent="0.2">
      <c r="A409">
        <v>19.8</v>
      </c>
      <c r="B409">
        <v>2.1</v>
      </c>
      <c r="C409">
        <v>1.29975</v>
      </c>
      <c r="D409">
        <v>-0.25142999999999999</v>
      </c>
      <c r="E409">
        <v>0.19600000000000001</v>
      </c>
      <c r="F409">
        <v>1.2827500000000001</v>
      </c>
      <c r="G409">
        <v>2.0649999999999999</v>
      </c>
      <c r="I409" s="17">
        <f t="shared" si="44"/>
        <v>64.960629921259837</v>
      </c>
      <c r="J409" s="16">
        <f t="shared" si="45"/>
        <v>-65.960629921259837</v>
      </c>
      <c r="K409" s="10">
        <v>108</v>
      </c>
      <c r="L409" s="16">
        <v>7104.8228346456972</v>
      </c>
      <c r="M409" s="16">
        <v>3061.5157480314888</v>
      </c>
      <c r="N409" s="16">
        <v>28.149606299212596</v>
      </c>
      <c r="O409" s="16">
        <v>14.699340866290031</v>
      </c>
      <c r="P409" s="16">
        <v>15.465091472205975</v>
      </c>
      <c r="Q409" s="16">
        <v>0.23380988958233329</v>
      </c>
      <c r="R409" s="16">
        <v>1.5118558464561227</v>
      </c>
      <c r="S409" s="16">
        <v>53.177125410829397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123</v>
      </c>
      <c r="AA409" s="15">
        <v>4</v>
      </c>
      <c r="AB409" s="11">
        <v>17.555580888046336</v>
      </c>
      <c r="AC409" s="10">
        <v>62.621388015796541</v>
      </c>
      <c r="AD409" s="19">
        <v>19.823031096157127</v>
      </c>
      <c r="AE409" s="12">
        <v>1469.9340866290031</v>
      </c>
      <c r="AF409" s="10">
        <v>1406.7314654656404</v>
      </c>
      <c r="AG409" s="10">
        <v>1031.0060981470649</v>
      </c>
      <c r="AH409" s="10">
        <v>514.85182172468853</v>
      </c>
      <c r="AI409" s="10">
        <v>6.6143872270895248</v>
      </c>
      <c r="AJ409" s="10"/>
      <c r="AK409" s="10"/>
      <c r="AL409" s="10"/>
      <c r="AM409" s="10"/>
      <c r="AN409" s="10">
        <v>7.3496704331450156</v>
      </c>
      <c r="AO409" s="10">
        <v>4.5533503619413738</v>
      </c>
      <c r="AP409" s="10">
        <v>8.2170426870294548</v>
      </c>
      <c r="AQ409" s="10">
        <v>114.66</v>
      </c>
      <c r="AR409" s="10"/>
      <c r="AS409" s="10"/>
      <c r="AT409" s="10">
        <v>2.0753982162076556</v>
      </c>
      <c r="AU409" s="10">
        <v>1</v>
      </c>
      <c r="AV409" s="16"/>
      <c r="AW409" s="19">
        <v>211.00971981984605</v>
      </c>
      <c r="AX409" s="1" t="s">
        <v>120</v>
      </c>
      <c r="AY409" s="23">
        <v>65.960629921259795</v>
      </c>
      <c r="AZ409" s="18">
        <v>0</v>
      </c>
      <c r="BA409" s="18">
        <v>100</v>
      </c>
      <c r="BB409" s="18">
        <v>0</v>
      </c>
      <c r="BC409" s="18">
        <v>0</v>
      </c>
      <c r="BD409" s="18">
        <v>100</v>
      </c>
      <c r="BE409" s="18">
        <v>0</v>
      </c>
      <c r="BF409" s="24">
        <v>17.555580888046336</v>
      </c>
      <c r="BG409" s="24">
        <v>62.621388015796541</v>
      </c>
      <c r="BH409" s="24">
        <v>19.823031096157127</v>
      </c>
      <c r="BI409" s="21"/>
      <c r="BJ409" s="25">
        <f t="shared" ca="1" si="46"/>
        <v>1</v>
      </c>
      <c r="BK409" s="24">
        <f t="shared" ca="1" si="47"/>
        <v>7.7822105357732099</v>
      </c>
      <c r="BL409" s="23">
        <f t="shared" si="48"/>
        <v>1.9626976339928839</v>
      </c>
      <c r="BM409" s="23">
        <f t="shared" ca="1" si="49"/>
        <v>2.9898888387549265</v>
      </c>
      <c r="BN409" s="22">
        <f t="shared" si="50"/>
        <v>2.6974154794445098</v>
      </c>
      <c r="BO409" s="21"/>
      <c r="BP409" s="2"/>
    </row>
    <row r="410" spans="1:68" x14ac:dyDescent="0.2">
      <c r="A410">
        <v>19.850000000000001</v>
      </c>
      <c r="B410">
        <v>2.1</v>
      </c>
      <c r="C410">
        <v>1.2997300000000001</v>
      </c>
      <c r="D410">
        <v>-0.25389</v>
      </c>
      <c r="E410">
        <v>0.19711000000000001</v>
      </c>
      <c r="F410">
        <v>1.2801</v>
      </c>
      <c r="G410">
        <v>2.06148</v>
      </c>
      <c r="I410" s="17">
        <f t="shared" si="44"/>
        <v>65.124671916010499</v>
      </c>
      <c r="J410" s="16">
        <f t="shared" si="45"/>
        <v>-66.124671916010499</v>
      </c>
      <c r="K410" s="10">
        <v>108</v>
      </c>
      <c r="L410" s="16">
        <v>7122.539370078769</v>
      </c>
      <c r="M410" s="16">
        <v>3068.9960629921188</v>
      </c>
      <c r="N410" s="16">
        <v>28.220691163604549</v>
      </c>
      <c r="O410" s="16">
        <v>14.693879472693069</v>
      </c>
      <c r="P410" s="16">
        <v>15.464536469584345</v>
      </c>
      <c r="Q410" s="16">
        <v>0.21839798367738839</v>
      </c>
      <c r="R410" s="16">
        <v>1.4122504357433123</v>
      </c>
      <c r="S410" s="16">
        <v>53.517847006338634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123</v>
      </c>
      <c r="AA410" s="15">
        <v>4</v>
      </c>
      <c r="AB410" s="11">
        <v>16.149004699804131</v>
      </c>
      <c r="AC410" s="10">
        <v>62.496346980291349</v>
      </c>
      <c r="AD410" s="19">
        <v>21.354648319904516</v>
      </c>
      <c r="AE410" s="12">
        <v>1469.387947269307</v>
      </c>
      <c r="AF410" s="10">
        <v>1405.6240218964444</v>
      </c>
      <c r="AG410" s="10">
        <v>1030.9690979722898</v>
      </c>
      <c r="AH410" s="10">
        <v>520.39863447910113</v>
      </c>
      <c r="AI410" s="10">
        <v>7.0808970894292429</v>
      </c>
      <c r="AJ410" s="10"/>
      <c r="AK410" s="10"/>
      <c r="AL410" s="10"/>
      <c r="AM410" s="10"/>
      <c r="AN410" s="10">
        <v>7.3469397363465347</v>
      </c>
      <c r="AO410" s="10">
        <v>4.5213799485227293</v>
      </c>
      <c r="AP410" s="10">
        <v>8.2167836858060284</v>
      </c>
      <c r="AQ410" s="10">
        <v>114.66</v>
      </c>
      <c r="AR410" s="10"/>
      <c r="AS410" s="10"/>
      <c r="AT410" s="10">
        <v>2.0683582001768919</v>
      </c>
      <c r="AU410" s="10">
        <v>1</v>
      </c>
      <c r="AV410" s="16"/>
      <c r="AW410" s="19">
        <v>210.84360328446667</v>
      </c>
      <c r="AX410" s="1" t="s">
        <v>120</v>
      </c>
      <c r="AY410" s="23">
        <v>66.124671916010499</v>
      </c>
      <c r="AZ410" s="18">
        <v>0</v>
      </c>
      <c r="BA410" s="18">
        <v>100</v>
      </c>
      <c r="BB410" s="18">
        <v>0</v>
      </c>
      <c r="BC410" s="18">
        <v>0</v>
      </c>
      <c r="BD410" s="18">
        <v>100</v>
      </c>
      <c r="BE410" s="18">
        <v>0</v>
      </c>
      <c r="BF410" s="24">
        <v>16.149004699804131</v>
      </c>
      <c r="BG410" s="24">
        <v>62.496346980291349</v>
      </c>
      <c r="BH410" s="24">
        <v>21.354648319904516</v>
      </c>
      <c r="BI410" s="21"/>
      <c r="BJ410" s="25">
        <f t="shared" ca="1" si="46"/>
        <v>1</v>
      </c>
      <c r="BK410" s="24">
        <f t="shared" ca="1" si="47"/>
        <v>7.7571078881996778</v>
      </c>
      <c r="BL410" s="23">
        <f t="shared" si="48"/>
        <v>1.8347734922731747</v>
      </c>
      <c r="BM410" s="23">
        <f t="shared" ca="1" si="49"/>
        <v>2.9764014959391867</v>
      </c>
      <c r="BN410" s="22">
        <f t="shared" si="50"/>
        <v>2.6821914453568003</v>
      </c>
      <c r="BO410" s="21"/>
      <c r="BP410" s="2"/>
    </row>
    <row r="411" spans="1:68" x14ac:dyDescent="0.2">
      <c r="A411">
        <v>19.899999999999999</v>
      </c>
      <c r="B411">
        <v>2.1</v>
      </c>
      <c r="C411">
        <v>1.3002499999999999</v>
      </c>
      <c r="D411">
        <v>-0.25341999999999998</v>
      </c>
      <c r="E411">
        <v>0.19943</v>
      </c>
      <c r="F411">
        <v>1.2773300000000001</v>
      </c>
      <c r="G411">
        <v>2.0637799999999999</v>
      </c>
      <c r="I411" s="17">
        <f t="shared" si="44"/>
        <v>65.288713910761146</v>
      </c>
      <c r="J411" s="16">
        <f t="shared" si="45"/>
        <v>-66.288713910761146</v>
      </c>
      <c r="K411" s="10">
        <v>108</v>
      </c>
      <c r="L411" s="16">
        <v>7140.255905511839</v>
      </c>
      <c r="M411" s="16">
        <v>3076.4763779527484</v>
      </c>
      <c r="N411" s="16">
        <v>28.291776027996498</v>
      </c>
      <c r="O411" s="16">
        <v>14.835875706214688</v>
      </c>
      <c r="P411" s="16">
        <v>15.616787502261616</v>
      </c>
      <c r="Q411" s="16">
        <v>0.22134253480556904</v>
      </c>
      <c r="R411" s="16">
        <v>1.4173371749696557</v>
      </c>
      <c r="S411" s="16">
        <v>54.229985836592178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123</v>
      </c>
      <c r="AA411" s="15">
        <v>4</v>
      </c>
      <c r="AB411" s="11">
        <v>16.047797760727065</v>
      </c>
      <c r="AC411" s="10">
        <v>62.481737895483235</v>
      </c>
      <c r="AD411" s="19">
        <v>21.470464343789704</v>
      </c>
      <c r="AE411" s="12">
        <v>1483.5875706214688</v>
      </c>
      <c r="AF411" s="10">
        <v>1422.4937589506487</v>
      </c>
      <c r="AG411" s="10">
        <v>1041.1191668174411</v>
      </c>
      <c r="AH411" s="10">
        <v>533.58603034825398</v>
      </c>
      <c r="AI411" s="10">
        <v>7.0554841689057461</v>
      </c>
      <c r="AJ411" s="10"/>
      <c r="AK411" s="10"/>
      <c r="AL411" s="10"/>
      <c r="AM411" s="10"/>
      <c r="AN411" s="10">
        <v>7.4179378531073441</v>
      </c>
      <c r="AO411" s="10">
        <v>4.5585993194610461</v>
      </c>
      <c r="AP411" s="10">
        <v>8.287834167722087</v>
      </c>
      <c r="AQ411" s="10">
        <v>114.66</v>
      </c>
      <c r="AR411" s="10"/>
      <c r="AS411" s="10"/>
      <c r="AT411" s="10">
        <v>2.0890661150406911</v>
      </c>
      <c r="AU411" s="10">
        <v>1</v>
      </c>
      <c r="AV411" s="16"/>
      <c r="AW411" s="19">
        <v>213.37406384259731</v>
      </c>
      <c r="AX411" s="1" t="s">
        <v>120</v>
      </c>
      <c r="AY411" s="23">
        <v>66.288713910761103</v>
      </c>
      <c r="AZ411" s="18">
        <v>0</v>
      </c>
      <c r="BA411" s="18">
        <v>100</v>
      </c>
      <c r="BB411" s="18">
        <v>0</v>
      </c>
      <c r="BC411" s="18">
        <v>0</v>
      </c>
      <c r="BD411" s="18">
        <v>100</v>
      </c>
      <c r="BE411" s="18">
        <v>0</v>
      </c>
      <c r="BF411" s="24">
        <v>16.047797760727065</v>
      </c>
      <c r="BG411" s="24">
        <v>62.481737895483235</v>
      </c>
      <c r="BH411" s="24">
        <v>21.470464343789704</v>
      </c>
      <c r="BI411" s="21"/>
      <c r="BJ411" s="25">
        <f t="shared" ca="1" si="46"/>
        <v>1</v>
      </c>
      <c r="BK411" s="24">
        <f t="shared" ca="1" si="47"/>
        <v>7.8314656571633989</v>
      </c>
      <c r="BL411" s="23">
        <f t="shared" si="48"/>
        <v>1.8373768586715915</v>
      </c>
      <c r="BM411" s="23">
        <f t="shared" ca="1" si="49"/>
        <v>2.9731177347524214</v>
      </c>
      <c r="BN411" s="22">
        <f t="shared" si="50"/>
        <v>2.6793332702744954</v>
      </c>
      <c r="BO411" s="21"/>
      <c r="BP411" s="2"/>
    </row>
    <row r="412" spans="1:68" x14ac:dyDescent="0.2">
      <c r="A412">
        <v>19.95</v>
      </c>
      <c r="B412">
        <v>2.1</v>
      </c>
      <c r="C412">
        <v>1.30054</v>
      </c>
      <c r="D412">
        <v>-0.25269000000000003</v>
      </c>
      <c r="E412">
        <v>0.20175000000000001</v>
      </c>
      <c r="F412">
        <v>1.2767500000000001</v>
      </c>
      <c r="G412">
        <v>2.0659000000000001</v>
      </c>
      <c r="I412" s="17">
        <f t="shared" si="44"/>
        <v>65.452755905511808</v>
      </c>
      <c r="J412" s="16">
        <f t="shared" si="45"/>
        <v>-66.452755905511808</v>
      </c>
      <c r="K412" s="10">
        <v>108</v>
      </c>
      <c r="L412" s="16">
        <v>7157.9724409449109</v>
      </c>
      <c r="M412" s="16">
        <v>3083.9566929133784</v>
      </c>
      <c r="N412" s="16">
        <v>28.362860892388447</v>
      </c>
      <c r="O412" s="16">
        <v>14.915065913371027</v>
      </c>
      <c r="P412" s="16">
        <v>15.706232508573606</v>
      </c>
      <c r="Q412" s="16">
        <v>0.22591598655784911</v>
      </c>
      <c r="R412" s="16">
        <v>1.438384325677897</v>
      </c>
      <c r="S412" s="16">
        <v>54.942124666845736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123</v>
      </c>
      <c r="AA412" s="15">
        <v>4</v>
      </c>
      <c r="AB412" s="11">
        <v>16.250668932073602</v>
      </c>
      <c r="AC412" s="10">
        <v>62.510229993428588</v>
      </c>
      <c r="AD412" s="19">
        <v>21.23910107449781</v>
      </c>
      <c r="AE412" s="12">
        <v>1491.5065913371027</v>
      </c>
      <c r="AF412" s="10">
        <v>1431.9745517265847</v>
      </c>
      <c r="AG412" s="10">
        <v>1047.0821672382403</v>
      </c>
      <c r="AH412" s="10">
        <v>546.77342621740706</v>
      </c>
      <c r="AI412" s="10">
        <v>6.9522448357375515</v>
      </c>
      <c r="AJ412" s="10"/>
      <c r="AK412" s="10"/>
      <c r="AL412" s="10"/>
      <c r="AM412" s="10"/>
      <c r="AN412" s="10">
        <v>7.4575329566855135</v>
      </c>
      <c r="AO412" s="10">
        <v>4.5882002527866916</v>
      </c>
      <c r="AP412" s="10">
        <v>8.3295751706676828</v>
      </c>
      <c r="AQ412" s="10">
        <v>114.66</v>
      </c>
      <c r="AR412" s="10"/>
      <c r="AS412" s="10"/>
      <c r="AT412" s="10">
        <v>2.0983128920775633</v>
      </c>
      <c r="AU412" s="10">
        <v>1</v>
      </c>
      <c r="AV412" s="16"/>
      <c r="AW412" s="19">
        <v>214.7961827589877</v>
      </c>
      <c r="AX412" s="1" t="s">
        <v>120</v>
      </c>
      <c r="AY412" s="23">
        <v>66.452755905511793</v>
      </c>
      <c r="AZ412" s="18">
        <v>0</v>
      </c>
      <c r="BA412" s="18">
        <v>100</v>
      </c>
      <c r="BB412" s="18">
        <v>0</v>
      </c>
      <c r="BC412" s="18">
        <v>0</v>
      </c>
      <c r="BD412" s="18">
        <v>100</v>
      </c>
      <c r="BE412" s="18">
        <v>0</v>
      </c>
      <c r="BF412" s="24">
        <v>16.250668932073602</v>
      </c>
      <c r="BG412" s="24">
        <v>62.510229993428588</v>
      </c>
      <c r="BH412" s="24">
        <v>21.23910107449781</v>
      </c>
      <c r="BI412" s="21"/>
      <c r="BJ412" s="25">
        <f t="shared" ca="1" si="46"/>
        <v>1</v>
      </c>
      <c r="BK412" s="24">
        <f t="shared" ca="1" si="47"/>
        <v>7.8647318984526216</v>
      </c>
      <c r="BL412" s="23">
        <f t="shared" si="48"/>
        <v>1.8628795127176589</v>
      </c>
      <c r="BM412" s="23">
        <f t="shared" ca="1" si="49"/>
        <v>2.9745174239170291</v>
      </c>
      <c r="BN412" s="22">
        <f t="shared" si="50"/>
        <v>2.6804879443971639</v>
      </c>
      <c r="BO412" s="21"/>
      <c r="BP412" s="2"/>
    </row>
    <row r="413" spans="1:68" x14ac:dyDescent="0.2">
      <c r="A413">
        <v>20</v>
      </c>
      <c r="B413">
        <v>2.1</v>
      </c>
      <c r="C413">
        <v>1.3007299999999999</v>
      </c>
      <c r="D413">
        <v>-0.25135999999999997</v>
      </c>
      <c r="E413">
        <v>0.20430000000000001</v>
      </c>
      <c r="F413">
        <v>1.2766</v>
      </c>
      <c r="G413">
        <v>2.0661299999999998</v>
      </c>
      <c r="I413" s="17">
        <f t="shared" si="44"/>
        <v>65.616797900262469</v>
      </c>
      <c r="J413" s="16">
        <f t="shared" si="45"/>
        <v>-66.616797900262469</v>
      </c>
      <c r="K413" s="10">
        <v>108</v>
      </c>
      <c r="L413" s="16">
        <v>7175.6889763779827</v>
      </c>
      <c r="M413" s="16">
        <v>3091.4370078740085</v>
      </c>
      <c r="N413" s="16">
        <v>28.433945756780403</v>
      </c>
      <c r="O413" s="16">
        <v>14.96694915254238</v>
      </c>
      <c r="P413" s="16">
        <v>15.769387186472075</v>
      </c>
      <c r="Q413" s="16">
        <v>0.23424843975036025</v>
      </c>
      <c r="R413" s="16">
        <v>1.4854631760916657</v>
      </c>
      <c r="S413" s="16">
        <v>55.724863467339922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123</v>
      </c>
      <c r="AA413" s="15">
        <v>4</v>
      </c>
      <c r="AB413" s="11">
        <v>16.863073408811289</v>
      </c>
      <c r="AC413" s="10">
        <v>62.577521394766258</v>
      </c>
      <c r="AD413" s="19">
        <v>20.559405196422453</v>
      </c>
      <c r="AE413" s="12">
        <v>1496.6949152542379</v>
      </c>
      <c r="AF413" s="10">
        <v>1438.3623646891649</v>
      </c>
      <c r="AG413" s="10">
        <v>1051.2924790981383</v>
      </c>
      <c r="AH413" s="10">
        <v>561.41316433151007</v>
      </c>
      <c r="AI413" s="10">
        <v>6.7319070313883804</v>
      </c>
      <c r="AJ413" s="10"/>
      <c r="AK413" s="10"/>
      <c r="AL413" s="10"/>
      <c r="AM413" s="10"/>
      <c r="AN413" s="10">
        <v>7.4834745762711901</v>
      </c>
      <c r="AO413" s="10">
        <v>4.6214278674147442</v>
      </c>
      <c r="AP413" s="10">
        <v>8.3590473536869681</v>
      </c>
      <c r="AQ413" s="10">
        <v>114.66</v>
      </c>
      <c r="AR413" s="10"/>
      <c r="AS413" s="10"/>
      <c r="AT413" s="10">
        <v>2.1027686745533321</v>
      </c>
      <c r="AU413" s="10">
        <v>1</v>
      </c>
      <c r="AV413" s="16"/>
      <c r="AW413" s="19">
        <v>215.75435470337473</v>
      </c>
      <c r="AX413" s="1" t="s">
        <v>120</v>
      </c>
      <c r="AY413" s="23">
        <v>66.616797900262497</v>
      </c>
      <c r="AZ413" s="18">
        <v>0</v>
      </c>
      <c r="BA413" s="18">
        <v>100</v>
      </c>
      <c r="BB413" s="18">
        <v>0</v>
      </c>
      <c r="BC413" s="18">
        <v>0</v>
      </c>
      <c r="BD413" s="18">
        <v>100</v>
      </c>
      <c r="BE413" s="18">
        <v>0</v>
      </c>
      <c r="BF413" s="24">
        <v>16.863073408811289</v>
      </c>
      <c r="BG413" s="24">
        <v>62.577521394766258</v>
      </c>
      <c r="BH413" s="24">
        <v>20.559405196422453</v>
      </c>
      <c r="BI413" s="21"/>
      <c r="BJ413" s="25">
        <f t="shared" ca="1" si="46"/>
        <v>1</v>
      </c>
      <c r="BK413" s="24">
        <f t="shared" ca="1" si="47"/>
        <v>7.8808286678694914</v>
      </c>
      <c r="BL413" s="23">
        <f t="shared" si="48"/>
        <v>1.9229784400244823</v>
      </c>
      <c r="BM413" s="23">
        <f t="shared" ca="1" si="49"/>
        <v>2.9806830256952916</v>
      </c>
      <c r="BN413" s="22">
        <f t="shared" si="50"/>
        <v>2.6862138114144165</v>
      </c>
      <c r="BO413" s="21"/>
      <c r="BP413" s="2"/>
    </row>
    <row r="414" spans="1:68" x14ac:dyDescent="0.2">
      <c r="A414">
        <v>20.05</v>
      </c>
      <c r="B414">
        <v>2.1</v>
      </c>
      <c r="C414">
        <v>1.30057</v>
      </c>
      <c r="D414">
        <v>-0.25242999999999999</v>
      </c>
      <c r="E414">
        <v>0.20741999999999999</v>
      </c>
      <c r="F414">
        <v>1.2761499999999999</v>
      </c>
      <c r="G414">
        <v>2.0677500000000002</v>
      </c>
      <c r="I414" s="17">
        <f t="shared" si="44"/>
        <v>65.780839895013116</v>
      </c>
      <c r="J414" s="16">
        <f t="shared" si="45"/>
        <v>-66.780839895013116</v>
      </c>
      <c r="K414" s="10">
        <v>108</v>
      </c>
      <c r="L414" s="16">
        <v>7193.4055118110527</v>
      </c>
      <c r="M414" s="16">
        <v>3098.9173228346381</v>
      </c>
      <c r="N414" s="16">
        <v>28.505030621172352</v>
      </c>
      <c r="O414" s="16">
        <v>14.923258003766502</v>
      </c>
      <c r="P414" s="16">
        <v>15.739486974491728</v>
      </c>
      <c r="Q414" s="16">
        <v>0.22754488718194921</v>
      </c>
      <c r="R414" s="16">
        <v>1.4456944343276301</v>
      </c>
      <c r="S414" s="16">
        <v>56.682567411473997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123</v>
      </c>
      <c r="AA414" s="15">
        <v>4</v>
      </c>
      <c r="AB414" s="11">
        <v>16.374567922209373</v>
      </c>
      <c r="AC414" s="10">
        <v>62.526087987281642</v>
      </c>
      <c r="AD414" s="19">
        <v>21.099344090508986</v>
      </c>
      <c r="AE414" s="12">
        <v>1492.3258003766502</v>
      </c>
      <c r="AF414" s="10">
        <v>1433.8025435483553</v>
      </c>
      <c r="AG414" s="10">
        <v>1049.2991316327818</v>
      </c>
      <c r="AH414" s="10">
        <v>579.65218540049091</v>
      </c>
      <c r="AI414" s="10">
        <v>6.9170910273655748</v>
      </c>
      <c r="AJ414" s="10"/>
      <c r="AK414" s="10"/>
      <c r="AL414" s="10"/>
      <c r="AM414" s="10"/>
      <c r="AN414" s="10">
        <v>7.4616290018832512</v>
      </c>
      <c r="AO414" s="10">
        <v>4.6039689686660505</v>
      </c>
      <c r="AP414" s="10">
        <v>8.3450939214294735</v>
      </c>
      <c r="AQ414" s="10">
        <v>114.66</v>
      </c>
      <c r="AR414" s="10"/>
      <c r="AS414" s="10"/>
      <c r="AT414" s="10">
        <v>2.0904407441803392</v>
      </c>
      <c r="AU414" s="10">
        <v>1</v>
      </c>
      <c r="AV414" s="16"/>
      <c r="AW414" s="19">
        <v>215.07038153225329</v>
      </c>
      <c r="AX414" s="1" t="s">
        <v>120</v>
      </c>
      <c r="AY414" s="23">
        <v>66.780839895013102</v>
      </c>
      <c r="AZ414" s="18">
        <v>0</v>
      </c>
      <c r="BA414" s="18">
        <v>100</v>
      </c>
      <c r="BB414" s="18">
        <v>0</v>
      </c>
      <c r="BC414" s="18">
        <v>0</v>
      </c>
      <c r="BD414" s="18">
        <v>100</v>
      </c>
      <c r="BE414" s="18">
        <v>0</v>
      </c>
      <c r="BF414" s="24">
        <v>16.374567922209373</v>
      </c>
      <c r="BG414" s="24">
        <v>62.526087987281642</v>
      </c>
      <c r="BH414" s="24">
        <v>21.099344090508986</v>
      </c>
      <c r="BI414" s="21"/>
      <c r="BJ414" s="25">
        <f t="shared" ca="1" si="46"/>
        <v>1</v>
      </c>
      <c r="BK414" s="24">
        <f t="shared" ca="1" si="47"/>
        <v>7.8367913394210635</v>
      </c>
      <c r="BL414" s="23">
        <f t="shared" si="48"/>
        <v>1.8739103247314606</v>
      </c>
      <c r="BM414" s="23">
        <f t="shared" ca="1" si="49"/>
        <v>2.9771399991494349</v>
      </c>
      <c r="BN414" s="22">
        <f t="shared" si="50"/>
        <v>2.6808327728126904</v>
      </c>
      <c r="BO414" s="21"/>
      <c r="BP414" s="2"/>
    </row>
    <row r="415" spans="1:68" x14ac:dyDescent="0.2">
      <c r="A415">
        <v>20.100000000000001</v>
      </c>
      <c r="B415">
        <v>2.1</v>
      </c>
      <c r="C415">
        <v>1.2997099999999999</v>
      </c>
      <c r="D415">
        <v>-0.25069000000000002</v>
      </c>
      <c r="E415">
        <v>0.21063000000000001</v>
      </c>
      <c r="F415">
        <v>1.2728999999999999</v>
      </c>
      <c r="G415">
        <v>2.0664799999999999</v>
      </c>
      <c r="I415" s="17">
        <f t="shared" si="44"/>
        <v>65.944881889763778</v>
      </c>
      <c r="J415" s="16">
        <f t="shared" si="45"/>
        <v>-66.944881889763778</v>
      </c>
      <c r="K415" s="10">
        <v>108</v>
      </c>
      <c r="L415" s="16">
        <v>7211.1220472441246</v>
      </c>
      <c r="M415" s="16">
        <v>3106.3976377952681</v>
      </c>
      <c r="N415" s="16">
        <v>28.576115485564305</v>
      </c>
      <c r="O415" s="16">
        <v>14.688418079096047</v>
      </c>
      <c r="P415" s="16">
        <v>15.51883580210129</v>
      </c>
      <c r="Q415" s="16">
        <v>0.23844599135861724</v>
      </c>
      <c r="R415" s="16">
        <v>1.5364940669475418</v>
      </c>
      <c r="S415" s="16">
        <v>57.667897430919631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123</v>
      </c>
      <c r="AA415" s="15">
        <v>4</v>
      </c>
      <c r="AB415" s="11">
        <v>18.030085453217779</v>
      </c>
      <c r="AC415" s="10">
        <v>62.632800333545397</v>
      </c>
      <c r="AD415" s="19">
        <v>19.337114213236823</v>
      </c>
      <c r="AE415" s="12">
        <v>1468.8418079096048</v>
      </c>
      <c r="AF415" s="10">
        <v>1406.801432947535</v>
      </c>
      <c r="AG415" s="10">
        <v>1034.5890534734192</v>
      </c>
      <c r="AH415" s="10">
        <v>598.45951430445245</v>
      </c>
      <c r="AI415" s="10">
        <v>6.5083232113394258</v>
      </c>
      <c r="AJ415" s="10"/>
      <c r="AK415" s="10"/>
      <c r="AL415" s="10"/>
      <c r="AM415" s="10"/>
      <c r="AN415" s="10">
        <v>7.3442090395480237</v>
      </c>
      <c r="AO415" s="10">
        <v>4.5916843662198614</v>
      </c>
      <c r="AP415" s="10">
        <v>8.2421233743139357</v>
      </c>
      <c r="AQ415" s="10">
        <v>114.66</v>
      </c>
      <c r="AR415" s="10"/>
      <c r="AS415" s="10"/>
      <c r="AT415" s="10">
        <v>2.0439272800669013</v>
      </c>
      <c r="AU415" s="10">
        <v>1</v>
      </c>
      <c r="AV415" s="16"/>
      <c r="AW415" s="19">
        <v>211.02021494213025</v>
      </c>
      <c r="AX415" s="1" t="s">
        <v>120</v>
      </c>
      <c r="AY415" s="23">
        <v>66.944881889763806</v>
      </c>
      <c r="AZ415" s="18">
        <v>0</v>
      </c>
      <c r="BA415" s="18">
        <v>100</v>
      </c>
      <c r="BB415" s="18">
        <v>0</v>
      </c>
      <c r="BC415" s="18">
        <v>0</v>
      </c>
      <c r="BD415" s="18">
        <v>100</v>
      </c>
      <c r="BE415" s="18">
        <v>0</v>
      </c>
      <c r="BF415" s="24">
        <v>18.030085453217779</v>
      </c>
      <c r="BG415" s="24">
        <v>62.632800333545397</v>
      </c>
      <c r="BH415" s="24">
        <v>19.337114213236823</v>
      </c>
      <c r="BI415" s="21"/>
      <c r="BJ415" s="25">
        <f t="shared" ca="1" si="46"/>
        <v>1</v>
      </c>
      <c r="BK415" s="24">
        <f t="shared" ca="1" si="47"/>
        <v>7.6701544152181009</v>
      </c>
      <c r="BL415" s="23">
        <f t="shared" si="48"/>
        <v>2.0015150812214855</v>
      </c>
      <c r="BM415" s="23">
        <f t="shared" ca="1" si="49"/>
        <v>2.9996284112573686</v>
      </c>
      <c r="BN415" s="22">
        <f t="shared" si="50"/>
        <v>2.69977848280667</v>
      </c>
      <c r="BO415" s="21"/>
      <c r="BP415" s="2"/>
    </row>
    <row r="416" spans="1:68" x14ac:dyDescent="0.2">
      <c r="A416">
        <v>20.149999999999999</v>
      </c>
      <c r="B416">
        <v>2.1</v>
      </c>
      <c r="C416">
        <v>1.30121</v>
      </c>
      <c r="D416">
        <v>-0.24737000000000001</v>
      </c>
      <c r="E416">
        <v>0.21346999999999999</v>
      </c>
      <c r="F416">
        <v>1.2680800000000001</v>
      </c>
      <c r="G416">
        <v>2.0636999999999999</v>
      </c>
      <c r="I416" s="17">
        <f t="shared" si="44"/>
        <v>66.108923884514425</v>
      </c>
      <c r="J416" s="16">
        <f t="shared" si="45"/>
        <v>-67.108923884514425</v>
      </c>
      <c r="K416" s="10">
        <v>108</v>
      </c>
      <c r="L416" s="16">
        <v>7228.8385826771946</v>
      </c>
      <c r="M416" s="16">
        <v>3113.8779527558977</v>
      </c>
      <c r="N416" s="16">
        <v>28.647200349956247</v>
      </c>
      <c r="O416" s="16">
        <v>15.098022598870072</v>
      </c>
      <c r="P416" s="16">
        <v>15.940993610496887</v>
      </c>
      <c r="Q416" s="16">
        <v>0.25924579932789243</v>
      </c>
      <c r="R416" s="16">
        <v>1.6262838168204472</v>
      </c>
      <c r="S416" s="16">
        <v>58.539653585195531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123</v>
      </c>
      <c r="AA416" s="15">
        <v>4</v>
      </c>
      <c r="AB416" s="11">
        <v>18.838722193399605</v>
      </c>
      <c r="AC416" s="10">
        <v>62.619389660814655</v>
      </c>
      <c r="AD416" s="19">
        <v>18.541888145785741</v>
      </c>
      <c r="AE416" s="12">
        <v>1509.802259887007</v>
      </c>
      <c r="AF416" s="10">
        <v>1455.424908321542</v>
      </c>
      <c r="AG416" s="10">
        <v>1062.7329073664591</v>
      </c>
      <c r="AH416" s="10">
        <v>614.93046655349383</v>
      </c>
      <c r="AI416" s="10">
        <v>6.1489882003198142</v>
      </c>
      <c r="AJ416" s="10"/>
      <c r="AK416" s="10"/>
      <c r="AL416" s="10"/>
      <c r="AM416" s="10"/>
      <c r="AN416" s="10">
        <v>7.549011299435036</v>
      </c>
      <c r="AO416" s="10">
        <v>4.7161575306060008</v>
      </c>
      <c r="AP416" s="10">
        <v>8.4391303515652147</v>
      </c>
      <c r="AQ416" s="10">
        <v>114.66</v>
      </c>
      <c r="AR416" s="10"/>
      <c r="AS416" s="10"/>
      <c r="AT416" s="10">
        <v>2.1128073720895473</v>
      </c>
      <c r="AU416" s="10">
        <v>1</v>
      </c>
      <c r="AV416" s="16"/>
      <c r="AW416" s="19">
        <v>218.31373624823132</v>
      </c>
      <c r="AX416" s="1" t="s">
        <v>120</v>
      </c>
      <c r="AY416" s="23">
        <v>67.108923884514397</v>
      </c>
      <c r="AZ416" s="18">
        <v>0</v>
      </c>
      <c r="BA416" s="18">
        <v>100</v>
      </c>
      <c r="BB416" s="18">
        <v>0</v>
      </c>
      <c r="BC416" s="18">
        <v>0</v>
      </c>
      <c r="BD416" s="18">
        <v>100</v>
      </c>
      <c r="BE416" s="18">
        <v>0</v>
      </c>
      <c r="BF416" s="24">
        <v>18.838722193399605</v>
      </c>
      <c r="BG416" s="24">
        <v>62.619389660814655</v>
      </c>
      <c r="BH416" s="24">
        <v>18.541888145785741</v>
      </c>
      <c r="BI416" s="21"/>
      <c r="BJ416" s="25">
        <f t="shared" ca="1" si="46"/>
        <v>1</v>
      </c>
      <c r="BK416" s="24">
        <f t="shared" ca="1" si="47"/>
        <v>7.9171852629926063</v>
      </c>
      <c r="BL416" s="23">
        <f t="shared" si="48"/>
        <v>2.1031455505441254</v>
      </c>
      <c r="BM416" s="23">
        <f t="shared" ca="1" si="49"/>
        <v>2.9987820627130719</v>
      </c>
      <c r="BN416" s="22">
        <f t="shared" si="50"/>
        <v>2.7028154096443213</v>
      </c>
      <c r="BO416" s="21"/>
      <c r="BP416" s="2"/>
    </row>
    <row r="417" spans="1:68" x14ac:dyDescent="0.2">
      <c r="A417">
        <v>20.2</v>
      </c>
      <c r="B417">
        <v>2.1</v>
      </c>
      <c r="C417">
        <v>1.3082</v>
      </c>
      <c r="D417">
        <v>-0.22411</v>
      </c>
      <c r="E417">
        <v>0.21809999999999999</v>
      </c>
      <c r="F417">
        <v>1.27135</v>
      </c>
      <c r="G417">
        <v>2.0690499999999998</v>
      </c>
      <c r="I417" s="17">
        <f t="shared" si="44"/>
        <v>66.272965879265087</v>
      </c>
      <c r="J417" s="16">
        <f t="shared" si="45"/>
        <v>-67.272965879265087</v>
      </c>
      <c r="K417" s="10">
        <v>108</v>
      </c>
      <c r="L417" s="16">
        <v>7246.5551181102664</v>
      </c>
      <c r="M417" s="16">
        <v>3121.3582677165277</v>
      </c>
      <c r="N417" s="16">
        <v>28.718285214348199</v>
      </c>
      <c r="O417" s="16">
        <v>17.006779661016978</v>
      </c>
      <c r="P417" s="16">
        <v>17.870216069234598</v>
      </c>
      <c r="Q417" s="16">
        <v>0.40496975516082573</v>
      </c>
      <c r="R417" s="16">
        <v>2.2661715649763323</v>
      </c>
      <c r="S417" s="16">
        <v>59.9608616817791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27.223955637388791</v>
      </c>
      <c r="AC417" s="10">
        <v>60.581522962858273</v>
      </c>
      <c r="AD417" s="19">
        <v>12.194521399752933</v>
      </c>
      <c r="AE417" s="12">
        <v>1700.6779661016978</v>
      </c>
      <c r="AF417" s="10">
        <v>1681.3501072652095</v>
      </c>
      <c r="AG417" s="10">
        <v>1191.3477379489732</v>
      </c>
      <c r="AH417" s="10">
        <v>642.70443018715002</v>
      </c>
      <c r="AI417" s="10">
        <v>4.4127285658993953</v>
      </c>
      <c r="AJ417" s="10"/>
      <c r="AK417" s="10"/>
      <c r="AL417" s="10"/>
      <c r="AM417" s="10"/>
      <c r="AN417" s="10">
        <v>8.503389830508489</v>
      </c>
      <c r="AO417" s="10">
        <v>5.3465997254193045</v>
      </c>
      <c r="AP417" s="10">
        <v>9.3394341656428121</v>
      </c>
      <c r="AQ417" s="10">
        <v>114.66</v>
      </c>
      <c r="AR417" s="10"/>
      <c r="AS417" s="10"/>
      <c r="AT417" s="10">
        <v>2.4522454361902333</v>
      </c>
      <c r="AU417" s="10">
        <v>1</v>
      </c>
      <c r="AV417" s="16"/>
      <c r="AW417" s="19">
        <v>252.20251608978143</v>
      </c>
      <c r="AX417" s="1" t="s">
        <v>120</v>
      </c>
      <c r="AY417" s="23">
        <v>67.272965879265101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27.223955637388791</v>
      </c>
      <c r="BG417" s="24">
        <v>60.581522962858273</v>
      </c>
      <c r="BH417" s="24">
        <v>12.194521399752933</v>
      </c>
      <c r="BI417" s="21"/>
      <c r="BJ417" s="25">
        <f t="shared" ca="1" si="46"/>
        <v>1</v>
      </c>
      <c r="BK417" s="24">
        <f t="shared" ca="1" si="47"/>
        <v>9.1286787918786452</v>
      </c>
      <c r="BL417" s="23">
        <f t="shared" si="48"/>
        <v>2.8425037061223648</v>
      </c>
      <c r="BM417" s="23">
        <f t="shared" ca="1" si="49"/>
        <v>3.0165091659197918</v>
      </c>
      <c r="BN417" s="22">
        <f t="shared" si="50"/>
        <v>2.7410556734386247</v>
      </c>
      <c r="BO417" s="21"/>
      <c r="BP417" s="2"/>
    </row>
    <row r="418" spans="1:68" x14ac:dyDescent="0.2">
      <c r="A418">
        <v>20.25</v>
      </c>
      <c r="B418">
        <v>2.1</v>
      </c>
      <c r="C418">
        <v>1.32026</v>
      </c>
      <c r="D418">
        <v>-0.22298000000000001</v>
      </c>
      <c r="E418">
        <v>0.21453</v>
      </c>
      <c r="F418">
        <v>1.26555</v>
      </c>
      <c r="G418">
        <v>2.0658500000000002</v>
      </c>
      <c r="I418" s="17">
        <f t="shared" si="44"/>
        <v>66.437007874015748</v>
      </c>
      <c r="J418" s="16">
        <f t="shared" si="45"/>
        <v>-67.437007874015748</v>
      </c>
      <c r="K418" s="10">
        <v>108</v>
      </c>
      <c r="L418" s="16">
        <v>7264.2716535433383</v>
      </c>
      <c r="M418" s="16">
        <v>3128.8385826771578</v>
      </c>
      <c r="N418" s="16">
        <v>28.789370078740156</v>
      </c>
      <c r="O418" s="16">
        <v>20.300000000000015</v>
      </c>
      <c r="P418" s="16">
        <v>21.147656393999672</v>
      </c>
      <c r="Q418" s="16">
        <v>0.4120492078732596</v>
      </c>
      <c r="R418" s="16">
        <v>1.9484391092630595</v>
      </c>
      <c r="S418" s="16">
        <v>58.865027361087229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143</v>
      </c>
      <c r="Y418" s="10">
        <v>4</v>
      </c>
      <c r="Z418" s="20" t="s">
        <v>123</v>
      </c>
      <c r="AA418" s="15">
        <v>4</v>
      </c>
      <c r="AB418" s="11">
        <v>17.563410503912436</v>
      </c>
      <c r="AC418" s="10">
        <v>62.621696634278351</v>
      </c>
      <c r="AD418" s="19">
        <v>19.814892861809209</v>
      </c>
      <c r="AE418" s="12">
        <v>2030.0000000000014</v>
      </c>
      <c r="AF418" s="10">
        <v>2065.8891728003318</v>
      </c>
      <c r="AG418" s="10">
        <v>1409.8437595999781</v>
      </c>
      <c r="AH418" s="10">
        <v>618.6992355225683</v>
      </c>
      <c r="AI418" s="10">
        <v>5.1323133232437579</v>
      </c>
      <c r="AJ418" s="10"/>
      <c r="AK418" s="10"/>
      <c r="AL418" s="10"/>
      <c r="AM418" s="10"/>
      <c r="AN418" s="10">
        <v>10.150000000000007</v>
      </c>
      <c r="AO418" s="10">
        <v>5.9601568755414771</v>
      </c>
      <c r="AP418" s="10">
        <v>10.868906317199848</v>
      </c>
      <c r="AQ418" s="10">
        <v>114.66</v>
      </c>
      <c r="AR418" s="10"/>
      <c r="AS418" s="10"/>
      <c r="AT418" s="10">
        <v>3.0366178389354666</v>
      </c>
      <c r="AU418" s="10">
        <v>1</v>
      </c>
      <c r="AV418" s="16"/>
      <c r="AW418" s="19">
        <v>309.88337592004979</v>
      </c>
      <c r="AX418" s="1" t="s">
        <v>120</v>
      </c>
      <c r="AY418" s="23">
        <v>67.437007874015706</v>
      </c>
      <c r="AZ418" s="18">
        <v>0</v>
      </c>
      <c r="BA418" s="18">
        <v>100</v>
      </c>
      <c r="BB418" s="18">
        <v>0</v>
      </c>
      <c r="BC418" s="18">
        <v>0</v>
      </c>
      <c r="BD418" s="18">
        <v>100</v>
      </c>
      <c r="BE418" s="18">
        <v>0</v>
      </c>
      <c r="BF418" s="24">
        <v>17.563410503912436</v>
      </c>
      <c r="BG418" s="24">
        <v>62.621696634278351</v>
      </c>
      <c r="BH418" s="24">
        <v>19.814892861809209</v>
      </c>
      <c r="BI418" s="21"/>
      <c r="BJ418" s="25">
        <f t="shared" ca="1" si="46"/>
        <v>1</v>
      </c>
      <c r="BK418" s="24">
        <f t="shared" ca="1" si="47"/>
        <v>11.196180374534396</v>
      </c>
      <c r="BL418" s="23">
        <f t="shared" si="48"/>
        <v>2.3524805117366281</v>
      </c>
      <c r="BM418" s="23">
        <f t="shared" ca="1" si="49"/>
        <v>2.8972155136502087</v>
      </c>
      <c r="BN418" s="22">
        <f t="shared" si="50"/>
        <v>2.6435286383036871</v>
      </c>
      <c r="BO418" s="21"/>
      <c r="BP418" s="2"/>
    </row>
    <row r="419" spans="1:68" x14ac:dyDescent="0.2">
      <c r="A419">
        <v>20.3</v>
      </c>
      <c r="B419">
        <v>2.1</v>
      </c>
      <c r="C419">
        <v>1.30175</v>
      </c>
      <c r="D419">
        <v>-0.23313</v>
      </c>
      <c r="E419">
        <v>0.20968999999999999</v>
      </c>
      <c r="F419">
        <v>1.26383</v>
      </c>
      <c r="G419">
        <v>2.0653299999999999</v>
      </c>
      <c r="I419" s="17">
        <f t="shared" si="44"/>
        <v>66.60104986876641</v>
      </c>
      <c r="J419" s="16">
        <f t="shared" si="45"/>
        <v>-67.60104986876641</v>
      </c>
      <c r="K419" s="10">
        <v>108</v>
      </c>
      <c r="L419" s="16">
        <v>7281.9881889764101</v>
      </c>
      <c r="M419" s="16">
        <v>3136.3188976377878</v>
      </c>
      <c r="N419" s="16">
        <v>28.860454943132108</v>
      </c>
      <c r="O419" s="16">
        <v>15.245480225988713</v>
      </c>
      <c r="P419" s="16">
        <v>16.071742987267097</v>
      </c>
      <c r="Q419" s="16">
        <v>0.34845943350936148</v>
      </c>
      <c r="R419" s="16">
        <v>2.1681496138000083</v>
      </c>
      <c r="S419" s="16">
        <v>57.379358422110002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28.086552630100741</v>
      </c>
      <c r="AC419" s="10">
        <v>60.218055504127733</v>
      </c>
      <c r="AD419" s="19">
        <v>11.69539186577153</v>
      </c>
      <c r="AE419" s="12">
        <v>1524.5480225988713</v>
      </c>
      <c r="AF419" s="10">
        <v>1467.6807405122013</v>
      </c>
      <c r="AG419" s="10">
        <v>1071.4495324844731</v>
      </c>
      <c r="AH419" s="10">
        <v>586.67458585325949</v>
      </c>
      <c r="AI419" s="10">
        <v>4.6122278353630293</v>
      </c>
      <c r="AJ419" s="10"/>
      <c r="AK419" s="10"/>
      <c r="AL419" s="10"/>
      <c r="AM419" s="10"/>
      <c r="AN419" s="10">
        <v>7.6227401129943564</v>
      </c>
      <c r="AO419" s="10">
        <v>4.9246664931994761</v>
      </c>
      <c r="AP419" s="10">
        <v>8.5001467273913125</v>
      </c>
      <c r="AQ419" s="10">
        <v>114.66</v>
      </c>
      <c r="AR419" s="10"/>
      <c r="AS419" s="10"/>
      <c r="AT419" s="10">
        <v>2.1154290519788028</v>
      </c>
      <c r="AU419" s="10">
        <v>1</v>
      </c>
      <c r="AV419" s="16"/>
      <c r="AW419" s="19">
        <v>220.15211107683018</v>
      </c>
      <c r="AX419" s="1" t="s">
        <v>120</v>
      </c>
      <c r="AY419" s="23">
        <v>67.601049868766395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28.086552630100741</v>
      </c>
      <c r="BG419" s="24">
        <v>60.218055504127733</v>
      </c>
      <c r="BH419" s="24">
        <v>11.69539186577153</v>
      </c>
      <c r="BI419" s="21"/>
      <c r="BJ419" s="25">
        <f t="shared" ca="1" si="46"/>
        <v>1</v>
      </c>
      <c r="BK419" s="24">
        <f t="shared" ca="1" si="47"/>
        <v>7.9269674408055142</v>
      </c>
      <c r="BL419" s="23">
        <f t="shared" si="48"/>
        <v>2.8032054747062261</v>
      </c>
      <c r="BM419" s="23">
        <f t="shared" ca="1" si="49"/>
        <v>3.064402618698117</v>
      </c>
      <c r="BN419" s="22">
        <f t="shared" si="50"/>
        <v>2.7680402344916031</v>
      </c>
      <c r="BO419" s="21"/>
      <c r="BP419" s="2"/>
    </row>
    <row r="420" spans="1:68" x14ac:dyDescent="0.2">
      <c r="A420">
        <v>20.350000000000001</v>
      </c>
      <c r="B420">
        <v>2.1</v>
      </c>
      <c r="C420">
        <v>1.30264</v>
      </c>
      <c r="D420">
        <v>-0.25030999999999998</v>
      </c>
      <c r="E420">
        <v>0.21651000000000001</v>
      </c>
      <c r="F420">
        <v>1.25925</v>
      </c>
      <c r="G420">
        <v>2.06385</v>
      </c>
      <c r="I420" s="17">
        <f t="shared" si="44"/>
        <v>66.765091863517057</v>
      </c>
      <c r="J420" s="16">
        <f t="shared" si="45"/>
        <v>-67.765091863517057</v>
      </c>
      <c r="K420" s="10">
        <v>108</v>
      </c>
      <c r="L420" s="16">
        <v>7299.7047244094801</v>
      </c>
      <c r="M420" s="16">
        <v>3143.7992125984174</v>
      </c>
      <c r="N420" s="16">
        <v>28.931539807524057</v>
      </c>
      <c r="O420" s="16">
        <v>15.488512241054641</v>
      </c>
      <c r="P420" s="16">
        <v>16.344920575713001</v>
      </c>
      <c r="Q420" s="16">
        <v>0.24082669227076348</v>
      </c>
      <c r="R420" s="16">
        <v>1.4734038697539409</v>
      </c>
      <c r="S420" s="16">
        <v>59.472801017941556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123</v>
      </c>
      <c r="AA420" s="15">
        <v>4</v>
      </c>
      <c r="AB420" s="11">
        <v>16.092841482258052</v>
      </c>
      <c r="AC420" s="10">
        <v>62.488337579903536</v>
      </c>
      <c r="AD420" s="19">
        <v>21.418820937838412</v>
      </c>
      <c r="AE420" s="12">
        <v>1548.8512241054641</v>
      </c>
      <c r="AF420" s="10">
        <v>1498.7771311862446</v>
      </c>
      <c r="AG420" s="10">
        <v>1089.6613717142</v>
      </c>
      <c r="AH420" s="10">
        <v>628.27737347144569</v>
      </c>
      <c r="AI420" s="10">
        <v>6.7870053861539024</v>
      </c>
      <c r="AJ420" s="10"/>
      <c r="AK420" s="10"/>
      <c r="AL420" s="10"/>
      <c r="AM420" s="10"/>
      <c r="AN420" s="10">
        <v>7.7442561205273206</v>
      </c>
      <c r="AO420" s="10">
        <v>4.7612815254690082</v>
      </c>
      <c r="AP420" s="10">
        <v>8.6276296019994003</v>
      </c>
      <c r="AQ420" s="10">
        <v>114.66</v>
      </c>
      <c r="AR420" s="10"/>
      <c r="AS420" s="10"/>
      <c r="AT420" s="10">
        <v>2.157095297146769</v>
      </c>
      <c r="AU420" s="10">
        <v>1</v>
      </c>
      <c r="AV420" s="16"/>
      <c r="AW420" s="19">
        <v>224.81656967793668</v>
      </c>
      <c r="AX420" s="1" t="s">
        <v>120</v>
      </c>
      <c r="AY420" s="23">
        <v>67.7650918635171</v>
      </c>
      <c r="AZ420" s="18">
        <v>0</v>
      </c>
      <c r="BA420" s="18">
        <v>100</v>
      </c>
      <c r="BB420" s="18">
        <v>0</v>
      </c>
      <c r="BC420" s="18">
        <v>0</v>
      </c>
      <c r="BD420" s="18">
        <v>100</v>
      </c>
      <c r="BE420" s="18">
        <v>0</v>
      </c>
      <c r="BF420" s="24">
        <v>16.092841482258052</v>
      </c>
      <c r="BG420" s="24">
        <v>62.488337579903536</v>
      </c>
      <c r="BH420" s="24">
        <v>21.418820937838412</v>
      </c>
      <c r="BI420" s="21"/>
      <c r="BJ420" s="25">
        <f t="shared" ca="1" si="46"/>
        <v>1</v>
      </c>
      <c r="BK420" s="24">
        <f t="shared" ca="1" si="47"/>
        <v>8.0762589179577482</v>
      </c>
      <c r="BL420" s="23">
        <f t="shared" si="48"/>
        <v>1.8970098326412332</v>
      </c>
      <c r="BM420" s="23">
        <f t="shared" ca="1" si="49"/>
        <v>2.9685187988430539</v>
      </c>
      <c r="BN420" s="22">
        <f t="shared" si="50"/>
        <v>2.6710691205457371</v>
      </c>
      <c r="BO420" s="21"/>
      <c r="BP420" s="2"/>
    </row>
    <row r="421" spans="1:68" x14ac:dyDescent="0.2">
      <c r="A421">
        <v>20.399999999999999</v>
      </c>
      <c r="B421">
        <v>2.1</v>
      </c>
      <c r="C421">
        <v>1.2999499999999999</v>
      </c>
      <c r="D421">
        <v>-0.24990999999999999</v>
      </c>
      <c r="E421">
        <v>0.22192999999999999</v>
      </c>
      <c r="F421">
        <v>1.25465</v>
      </c>
      <c r="G421">
        <v>2.0654499999999998</v>
      </c>
      <c r="I421" s="17">
        <f t="shared" si="44"/>
        <v>66.929133858267704</v>
      </c>
      <c r="J421" s="16">
        <f t="shared" si="45"/>
        <v>-67.929133858267704</v>
      </c>
      <c r="K421" s="10">
        <v>108</v>
      </c>
      <c r="L421" s="16">
        <v>7317.4212598425502</v>
      </c>
      <c r="M421" s="16">
        <v>3151.279527559047</v>
      </c>
      <c r="N421" s="16">
        <v>29.002624671916003</v>
      </c>
      <c r="O421" s="16">
        <v>14.753954802259893</v>
      </c>
      <c r="P421" s="16">
        <v>15.634320469428435</v>
      </c>
      <c r="Q421" s="16">
        <v>0.243332693230917</v>
      </c>
      <c r="R421" s="16">
        <v>1.5564008279524084</v>
      </c>
      <c r="S421" s="16">
        <v>61.13650466448216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18.312478943645765</v>
      </c>
      <c r="AC421" s="10">
        <v>62.632715393275276</v>
      </c>
      <c r="AD421" s="19">
        <v>19.054805663078955</v>
      </c>
      <c r="AE421" s="12">
        <v>1475.3954802259891</v>
      </c>
      <c r="AF421" s="10">
        <v>1414.1349695390561</v>
      </c>
      <c r="AG421" s="10">
        <v>1042.2880312952291</v>
      </c>
      <c r="AH421" s="10">
        <v>661.03981698993232</v>
      </c>
      <c r="AI421" s="10">
        <v>6.425080108159503</v>
      </c>
      <c r="AJ421" s="10"/>
      <c r="AK421" s="10"/>
      <c r="AL421" s="10"/>
      <c r="AM421" s="10"/>
      <c r="AN421" s="10">
        <v>7.3769774011299463</v>
      </c>
      <c r="AO421" s="10">
        <v>4.6416972511080488</v>
      </c>
      <c r="AP421" s="10">
        <v>8.2960162190666029</v>
      </c>
      <c r="AQ421" s="10">
        <v>114.66</v>
      </c>
      <c r="AR421" s="10"/>
      <c r="AS421" s="10"/>
      <c r="AT421" s="10">
        <v>2.0242938546468445</v>
      </c>
      <c r="AU421" s="10">
        <v>1</v>
      </c>
      <c r="AV421" s="16"/>
      <c r="AW421" s="19">
        <v>212.12024543085843</v>
      </c>
      <c r="AX421" s="1" t="s">
        <v>120</v>
      </c>
      <c r="AY421" s="23">
        <v>67.929133858267704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18.312478943645765</v>
      </c>
      <c r="BG421" s="24">
        <v>62.632715393275276</v>
      </c>
      <c r="BH421" s="24">
        <v>19.054805663078955</v>
      </c>
      <c r="BI421" s="21"/>
      <c r="BJ421" s="25">
        <f t="shared" ca="1" si="46"/>
        <v>1</v>
      </c>
      <c r="BK421" s="24">
        <f t="shared" ca="1" si="47"/>
        <v>7.60047449601106</v>
      </c>
      <c r="BL421" s="23">
        <f t="shared" si="48"/>
        <v>2.0319023122160353</v>
      </c>
      <c r="BM421" s="23">
        <f t="shared" ca="1" si="49"/>
        <v>3.006365395410552</v>
      </c>
      <c r="BN421" s="22">
        <f t="shared" si="50"/>
        <v>2.6999503770973128</v>
      </c>
      <c r="BO421" s="21"/>
      <c r="BP421" s="2"/>
    </row>
    <row r="422" spans="1:68" x14ac:dyDescent="0.2">
      <c r="A422">
        <v>20.45</v>
      </c>
      <c r="B422">
        <v>2.1</v>
      </c>
      <c r="C422">
        <v>1.29928</v>
      </c>
      <c r="D422">
        <v>-0.25096000000000002</v>
      </c>
      <c r="E422">
        <v>0.22786000000000001</v>
      </c>
      <c r="F422">
        <v>1.25573</v>
      </c>
      <c r="G422">
        <v>2.0626000000000002</v>
      </c>
      <c r="I422" s="17">
        <f t="shared" si="44"/>
        <v>67.093175853018366</v>
      </c>
      <c r="J422" s="16">
        <f t="shared" si="45"/>
        <v>-68.093175853018366</v>
      </c>
      <c r="K422" s="10">
        <v>108</v>
      </c>
      <c r="L422" s="16">
        <v>7335.137795275622</v>
      </c>
      <c r="M422" s="16">
        <v>3158.759842519677</v>
      </c>
      <c r="N422" s="16">
        <v>29.073709536307959</v>
      </c>
      <c r="O422" s="16">
        <v>14.570998116760848</v>
      </c>
      <c r="P422" s="16">
        <v>15.477575404184998</v>
      </c>
      <c r="Q422" s="16">
        <v>0.2367544407105136</v>
      </c>
      <c r="R422" s="16">
        <v>1.529661038811656</v>
      </c>
      <c r="S422" s="16">
        <v>62.956756071121617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18.207306950642597</v>
      </c>
      <c r="AC422" s="10">
        <v>62.633334776685551</v>
      </c>
      <c r="AD422" s="19">
        <v>19.159358272671852</v>
      </c>
      <c r="AE422" s="12">
        <v>1457.0998116760848</v>
      </c>
      <c r="AF422" s="10">
        <v>1394.6522244849421</v>
      </c>
      <c r="AG422" s="10">
        <v>1031.838360279</v>
      </c>
      <c r="AH422" s="10">
        <v>697.02267157330948</v>
      </c>
      <c r="AI422" s="10">
        <v>6.5373960284486783</v>
      </c>
      <c r="AJ422" s="10"/>
      <c r="AK422" s="10"/>
      <c r="AL422" s="10"/>
      <c r="AM422" s="10"/>
      <c r="AN422" s="10">
        <v>7.2854990583804238</v>
      </c>
      <c r="AO422" s="10">
        <v>4.6018796311670025</v>
      </c>
      <c r="AP422" s="10">
        <v>8.222868521953</v>
      </c>
      <c r="AQ422" s="10">
        <v>114.66</v>
      </c>
      <c r="AR422" s="10"/>
      <c r="AS422" s="10"/>
      <c r="AT422" s="10">
        <v>1.9900440443205019</v>
      </c>
      <c r="AU422" s="10">
        <v>1</v>
      </c>
      <c r="AV422" s="16"/>
      <c r="AW422" s="19">
        <v>209.19783367274133</v>
      </c>
      <c r="AX422" s="1" t="s">
        <v>120</v>
      </c>
      <c r="AY422" s="23">
        <v>68.093175853018394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18.207306950642597</v>
      </c>
      <c r="BG422" s="24">
        <v>62.633334776685551</v>
      </c>
      <c r="BH422" s="24">
        <v>19.159358272671852</v>
      </c>
      <c r="BI422" s="21"/>
      <c r="BJ422" s="25">
        <f t="shared" ca="1" si="46"/>
        <v>1</v>
      </c>
      <c r="BK422" s="24">
        <f t="shared" ca="1" si="47"/>
        <v>7.4776222918717314</v>
      </c>
      <c r="BL422" s="23">
        <f t="shared" si="48"/>
        <v>2.0046935670972115</v>
      </c>
      <c r="BM422" s="23">
        <f t="shared" ca="1" si="49"/>
        <v>3.0094972905447697</v>
      </c>
      <c r="BN422" s="22">
        <f t="shared" si="50"/>
        <v>2.6997578766111339</v>
      </c>
      <c r="BO422" s="21"/>
      <c r="BP422" s="2"/>
    </row>
    <row r="423" spans="1:68" x14ac:dyDescent="0.2">
      <c r="A423">
        <v>20.5</v>
      </c>
      <c r="B423">
        <v>2.1</v>
      </c>
      <c r="C423">
        <v>1.2999400000000001</v>
      </c>
      <c r="D423">
        <v>-0.25076999999999999</v>
      </c>
      <c r="E423">
        <v>0.23319000000000001</v>
      </c>
      <c r="F423">
        <v>1.25275</v>
      </c>
      <c r="G423">
        <v>2.0620500000000002</v>
      </c>
      <c r="I423" s="17">
        <f t="shared" si="44"/>
        <v>67.257217847769027</v>
      </c>
      <c r="J423" s="16">
        <f t="shared" si="45"/>
        <v>-68.257217847769027</v>
      </c>
      <c r="K423" s="10">
        <v>108</v>
      </c>
      <c r="L423" s="16">
        <v>7352.8543307086939</v>
      </c>
      <c r="M423" s="16">
        <v>3166.2401574803071</v>
      </c>
      <c r="N423" s="16">
        <v>29.144794400699912</v>
      </c>
      <c r="O423" s="16">
        <v>14.751224105461443</v>
      </c>
      <c r="P423" s="16">
        <v>15.681360909911293</v>
      </c>
      <c r="Q423" s="16">
        <v>0.23794479116658673</v>
      </c>
      <c r="R423" s="16">
        <v>1.5173733487391099</v>
      </c>
      <c r="S423" s="16">
        <v>64.592833642350669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17.801934274227179</v>
      </c>
      <c r="AC423" s="10">
        <v>62.629149968546869</v>
      </c>
      <c r="AD423" s="19">
        <v>19.568915757225955</v>
      </c>
      <c r="AE423" s="12">
        <v>1475.1224105461442</v>
      </c>
      <c r="AF423" s="10">
        <v>1417.5848407213841</v>
      </c>
      <c r="AG423" s="10">
        <v>1045.424060660753</v>
      </c>
      <c r="AH423" s="10">
        <v>729.21680725681563</v>
      </c>
      <c r="AI423" s="10">
        <v>6.5903358644790284</v>
      </c>
      <c r="AJ423" s="10"/>
      <c r="AK423" s="10"/>
      <c r="AL423" s="10"/>
      <c r="AM423" s="10"/>
      <c r="AN423" s="10">
        <v>7.3756120527307214</v>
      </c>
      <c r="AO423" s="10">
        <v>4.6443363436701253</v>
      </c>
      <c r="AP423" s="10">
        <v>8.3179684246252705</v>
      </c>
      <c r="AQ423" s="10">
        <v>114.66</v>
      </c>
      <c r="AR423" s="10"/>
      <c r="AS423" s="10"/>
      <c r="AT423" s="10">
        <v>2.0193791711064955</v>
      </c>
      <c r="AU423" s="10">
        <v>1</v>
      </c>
      <c r="AV423" s="16"/>
      <c r="AW423" s="19">
        <v>212.63772610820763</v>
      </c>
      <c r="AX423" s="1" t="s">
        <v>120</v>
      </c>
      <c r="AY423" s="23">
        <v>68.257217847768999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17.801934274227179</v>
      </c>
      <c r="BG423" s="24">
        <v>62.629149968546869</v>
      </c>
      <c r="BH423" s="24">
        <v>19.568915757225955</v>
      </c>
      <c r="BI423" s="21"/>
      <c r="BJ423" s="25">
        <f t="shared" ca="1" si="46"/>
        <v>1</v>
      </c>
      <c r="BK423" s="24">
        <f t="shared" ca="1" si="47"/>
        <v>7.5830847613975481</v>
      </c>
      <c r="BL423" s="23">
        <f t="shared" si="48"/>
        <v>1.9820583455903806</v>
      </c>
      <c r="BM423" s="23">
        <f t="shared" ca="1" si="49"/>
        <v>3.001756233257439</v>
      </c>
      <c r="BN423" s="22">
        <f t="shared" si="50"/>
        <v>2.6930840672674599</v>
      </c>
      <c r="BP423" s="2"/>
    </row>
    <row r="424" spans="1:68" x14ac:dyDescent="0.2">
      <c r="A424">
        <v>20.55</v>
      </c>
      <c r="B424">
        <v>2.1</v>
      </c>
      <c r="C424">
        <v>1.30125</v>
      </c>
      <c r="D424">
        <v>-0.24903</v>
      </c>
      <c r="E424">
        <v>0.23910000000000001</v>
      </c>
      <c r="F424">
        <v>1.2491000000000001</v>
      </c>
      <c r="G424">
        <v>2.0617000000000001</v>
      </c>
      <c r="I424" s="17">
        <f t="shared" si="44"/>
        <v>67.421259842519689</v>
      </c>
      <c r="J424" s="16">
        <f t="shared" si="45"/>
        <v>-68.421259842519689</v>
      </c>
      <c r="K424" s="10">
        <v>108</v>
      </c>
      <c r="L424" s="16">
        <v>7370.5708661417657</v>
      </c>
      <c r="M424" s="16">
        <v>3173.7204724409371</v>
      </c>
      <c r="N424" s="16">
        <v>29.215879265091864</v>
      </c>
      <c r="O424" s="16">
        <v>15.108945386064059</v>
      </c>
      <c r="P424" s="16">
        <v>16.06520540732852</v>
      </c>
      <c r="Q424" s="16">
        <v>0.24884589534325491</v>
      </c>
      <c r="R424" s="16">
        <v>1.5489742523288126</v>
      </c>
      <c r="S424" s="16">
        <v>66.406945921143091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17.817753776140634</v>
      </c>
      <c r="AC424" s="10">
        <v>62.629511960560265</v>
      </c>
      <c r="AD424" s="19">
        <v>19.552734263299097</v>
      </c>
      <c r="AE424" s="12">
        <v>1510.8945386064058</v>
      </c>
      <c r="AF424" s="10">
        <v>1461.7008677449949</v>
      </c>
      <c r="AG424" s="10">
        <v>1071.0136938219014</v>
      </c>
      <c r="AH424" s="10">
        <v>765.07337121019657</v>
      </c>
      <c r="AI424" s="10">
        <v>6.4558852317689936</v>
      </c>
      <c r="AJ424" s="10"/>
      <c r="AK424" s="10"/>
      <c r="AL424" s="10"/>
      <c r="AM424" s="10"/>
      <c r="AN424" s="10">
        <v>7.5544726930320296</v>
      </c>
      <c r="AO424" s="10">
        <v>4.7407919104211906</v>
      </c>
      <c r="AP424" s="10">
        <v>8.4970958567533099</v>
      </c>
      <c r="AQ424" s="10">
        <v>114.66</v>
      </c>
      <c r="AR424" s="10"/>
      <c r="AS424" s="10"/>
      <c r="AT424" s="10">
        <v>2.0802390349896491</v>
      </c>
      <c r="AU424" s="10">
        <v>1</v>
      </c>
      <c r="AV424" s="16"/>
      <c r="AW424" s="19">
        <v>219.25513016174924</v>
      </c>
      <c r="AX424" s="1" t="s">
        <v>120</v>
      </c>
      <c r="AY424" s="23">
        <v>68.421259842519703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17.817753776140634</v>
      </c>
      <c r="BG424" s="24">
        <v>62.629511960560265</v>
      </c>
      <c r="BH424" s="24">
        <v>19.552734263299097</v>
      </c>
      <c r="BI424" s="21"/>
      <c r="BJ424" s="25">
        <f t="shared" ca="1" si="46"/>
        <v>1</v>
      </c>
      <c r="BK424" s="24">
        <f t="shared" ca="1" si="47"/>
        <v>7.8015188053005371</v>
      </c>
      <c r="BL424" s="23">
        <f t="shared" si="48"/>
        <v>2.010076768353076</v>
      </c>
      <c r="BM424" s="23">
        <f t="shared" ca="1" si="49"/>
        <v>2.9942172673723473</v>
      </c>
      <c r="BN424" s="22">
        <f t="shared" si="50"/>
        <v>2.6888039473691903</v>
      </c>
      <c r="BP424" s="2"/>
    </row>
    <row r="425" spans="1:68" x14ac:dyDescent="0.2">
      <c r="A425">
        <v>20.6</v>
      </c>
      <c r="B425">
        <v>2.1</v>
      </c>
      <c r="C425">
        <v>1.2999499999999999</v>
      </c>
      <c r="D425">
        <v>-0.24834999999999999</v>
      </c>
      <c r="E425">
        <v>0.24354000000000001</v>
      </c>
      <c r="F425">
        <v>1.2491300000000001</v>
      </c>
      <c r="G425">
        <v>2.0622799999999999</v>
      </c>
      <c r="I425" s="17">
        <f t="shared" si="44"/>
        <v>67.585301837270336</v>
      </c>
      <c r="J425" s="16">
        <f t="shared" si="45"/>
        <v>-68.585301837270336</v>
      </c>
      <c r="K425" s="10">
        <v>108</v>
      </c>
      <c r="L425" s="16">
        <v>7388.2874015748357</v>
      </c>
      <c r="M425" s="16">
        <v>3181.2007874015667</v>
      </c>
      <c r="N425" s="16">
        <v>29.286964129483813</v>
      </c>
      <c r="O425" s="16">
        <v>14.753954802259893</v>
      </c>
      <c r="P425" s="16">
        <v>15.729840387425686</v>
      </c>
      <c r="Q425" s="16">
        <v>0.25310609697551617</v>
      </c>
      <c r="R425" s="16">
        <v>1.6090824238613841</v>
      </c>
      <c r="S425" s="16">
        <v>67.769832303180053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19.277483753146861</v>
      </c>
      <c r="AC425" s="10">
        <v>62.59565324799371</v>
      </c>
      <c r="AD425" s="19">
        <v>18.126862998859433</v>
      </c>
      <c r="AE425" s="12">
        <v>1475.3954802259891</v>
      </c>
      <c r="AF425" s="10">
        <v>1421.2040103780105</v>
      </c>
      <c r="AG425" s="10">
        <v>1048.6560258283791</v>
      </c>
      <c r="AH425" s="10">
        <v>791.64757385889413</v>
      </c>
      <c r="AI425" s="10">
        <v>6.214722037670743</v>
      </c>
      <c r="AJ425" s="10"/>
      <c r="AK425" s="10"/>
      <c r="AL425" s="10"/>
      <c r="AM425" s="10"/>
      <c r="AN425" s="10">
        <v>7.3769774011299463</v>
      </c>
      <c r="AO425" s="10">
        <v>4.6926050332842237</v>
      </c>
      <c r="AP425" s="10">
        <v>8.3405921807986534</v>
      </c>
      <c r="AQ425" s="10">
        <v>114.66</v>
      </c>
      <c r="AR425" s="10"/>
      <c r="AS425" s="10"/>
      <c r="AT425" s="10">
        <v>2.0147634287788696</v>
      </c>
      <c r="AU425" s="10">
        <v>1</v>
      </c>
      <c r="AV425" s="16"/>
      <c r="AW425" s="19">
        <v>213.18060155670159</v>
      </c>
      <c r="AX425" s="1" t="s">
        <v>120</v>
      </c>
      <c r="AY425" s="23">
        <v>68.585301837270293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19.277483753146861</v>
      </c>
      <c r="BG425" s="24">
        <v>62.59565324799371</v>
      </c>
      <c r="BH425" s="24">
        <v>18.126862998859433</v>
      </c>
      <c r="BI425" s="21"/>
      <c r="BJ425" s="25">
        <f t="shared" ca="1" si="46"/>
        <v>1</v>
      </c>
      <c r="BK425" s="24">
        <f t="shared" ca="1" si="47"/>
        <v>7.5667633016456861</v>
      </c>
      <c r="BL425" s="23">
        <f t="shared" si="48"/>
        <v>2.1029617442628665</v>
      </c>
      <c r="BM425" s="23">
        <f t="shared" ca="1" si="49"/>
        <v>3.0156384498331863</v>
      </c>
      <c r="BN425" s="22">
        <f t="shared" si="50"/>
        <v>2.7052916219776226</v>
      </c>
      <c r="BP425" s="2"/>
    </row>
    <row r="426" spans="1:68" x14ac:dyDescent="0.2">
      <c r="A426">
        <v>20.65</v>
      </c>
      <c r="B426">
        <v>2.1</v>
      </c>
      <c r="C426">
        <v>1.29966</v>
      </c>
      <c r="D426">
        <v>-0.24556</v>
      </c>
      <c r="E426">
        <v>0.24761</v>
      </c>
      <c r="F426">
        <v>1.24763</v>
      </c>
      <c r="G426">
        <v>2.0634800000000002</v>
      </c>
      <c r="I426" s="17">
        <f t="shared" si="44"/>
        <v>67.749343832020983</v>
      </c>
      <c r="J426" s="16">
        <f t="shared" si="45"/>
        <v>-68.749343832020983</v>
      </c>
      <c r="K426" s="10">
        <v>108</v>
      </c>
      <c r="L426" s="16">
        <v>7406.0039370079057</v>
      </c>
      <c r="M426" s="16">
        <v>3188.6811023621963</v>
      </c>
      <c r="N426" s="16">
        <v>29.358048993875759</v>
      </c>
      <c r="O426" s="16">
        <v>14.674764595103609</v>
      </c>
      <c r="P426" s="16">
        <v>15.668640280512289</v>
      </c>
      <c r="Q426" s="16">
        <v>0.27058545367258763</v>
      </c>
      <c r="R426" s="16">
        <v>1.7269236438411668</v>
      </c>
      <c r="S426" s="16">
        <v>69.019144820047259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1.352698751120272</v>
      </c>
      <c r="AC426" s="10">
        <v>62.34055589699102</v>
      </c>
      <c r="AD426" s="19">
        <v>16.306745351888708</v>
      </c>
      <c r="AE426" s="12">
        <v>1467.4764595103609</v>
      </c>
      <c r="AF426" s="10">
        <v>1412.9618486568418</v>
      </c>
      <c r="AG426" s="10">
        <v>1044.5760187008193</v>
      </c>
      <c r="AH426" s="10">
        <v>815.88539985267084</v>
      </c>
      <c r="AI426" s="10">
        <v>5.7906439787674522</v>
      </c>
      <c r="AJ426" s="10"/>
      <c r="AK426" s="10"/>
      <c r="AL426" s="10"/>
      <c r="AM426" s="10"/>
      <c r="AN426" s="10">
        <v>7.3373822975518044</v>
      </c>
      <c r="AO426" s="10">
        <v>4.7218855312992618</v>
      </c>
      <c r="AP426" s="10">
        <v>8.3120321309057346</v>
      </c>
      <c r="AQ426" s="10">
        <v>114.66</v>
      </c>
      <c r="AR426" s="10"/>
      <c r="AS426" s="10"/>
      <c r="AT426" s="10">
        <v>1.997548399036301</v>
      </c>
      <c r="AU426" s="10">
        <v>1</v>
      </c>
      <c r="AV426" s="16"/>
      <c r="AW426" s="19">
        <v>211.94427729852626</v>
      </c>
      <c r="AX426" s="1" t="s">
        <v>120</v>
      </c>
      <c r="AY426" s="23">
        <v>68.749343832020998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1.352698751120272</v>
      </c>
      <c r="BG426" s="24">
        <v>62.34055589699102</v>
      </c>
      <c r="BH426" s="24">
        <v>16.306745351888708</v>
      </c>
      <c r="BI426" s="21"/>
      <c r="BJ426" s="25">
        <f t="shared" ca="1" si="46"/>
        <v>1</v>
      </c>
      <c r="BK426" s="24">
        <f t="shared" ca="1" si="47"/>
        <v>7.5050705466558645</v>
      </c>
      <c r="BL426" s="23">
        <f t="shared" si="48"/>
        <v>2.2613541093000999</v>
      </c>
      <c r="BM426" s="23">
        <f t="shared" ca="1" si="49"/>
        <v>3.0349333159023759</v>
      </c>
      <c r="BN426" s="22">
        <f t="shared" si="50"/>
        <v>2.7230328717381478</v>
      </c>
      <c r="BP426" s="2"/>
    </row>
    <row r="427" spans="1:68" x14ac:dyDescent="0.2">
      <c r="A427">
        <v>20.7</v>
      </c>
      <c r="B427">
        <v>0.4</v>
      </c>
      <c r="C427">
        <v>1.29871</v>
      </c>
      <c r="D427">
        <v>-0.255</v>
      </c>
      <c r="E427">
        <v>0.25327</v>
      </c>
      <c r="F427">
        <v>1.24675</v>
      </c>
      <c r="G427">
        <v>2.0672999999999999</v>
      </c>
      <c r="I427" s="17">
        <f t="shared" si="44"/>
        <v>67.913385826771645</v>
      </c>
      <c r="J427" s="16">
        <f t="shared" si="45"/>
        <v>-68.913385826771645</v>
      </c>
      <c r="K427" s="10">
        <v>108</v>
      </c>
      <c r="L427" s="16">
        <v>7423.7204724409776</v>
      </c>
      <c r="M427" s="16">
        <v>3196.1614173228263</v>
      </c>
      <c r="N427" s="16">
        <v>29.429133858267715</v>
      </c>
      <c r="O427" s="16">
        <v>14.415348399246733</v>
      </c>
      <c r="P427" s="16">
        <v>15.434242258457562</v>
      </c>
      <c r="Q427" s="16">
        <v>0.21144383101296207</v>
      </c>
      <c r="R427" s="16">
        <v>1.3699657389859641</v>
      </c>
      <c r="S427" s="16">
        <v>70.756518000752038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123</v>
      </c>
      <c r="AA427" s="15">
        <v>4</v>
      </c>
      <c r="AB427" s="11">
        <v>16.241094122571113</v>
      </c>
      <c r="AC427" s="10">
        <v>62.508956119829762</v>
      </c>
      <c r="AD427" s="19">
        <v>21.249949757599129</v>
      </c>
      <c r="AE427" s="12">
        <v>1441.5348399246734</v>
      </c>
      <c r="AF427" s="10">
        <v>1384.3434616249285</v>
      </c>
      <c r="AG427" s="10">
        <v>1028.9494838971709</v>
      </c>
      <c r="AH427" s="10">
        <v>850.16333093110597</v>
      </c>
      <c r="AI427" s="10">
        <v>7.2994526179916788</v>
      </c>
      <c r="AJ427" s="10"/>
      <c r="AK427" s="10"/>
      <c r="AL427" s="10"/>
      <c r="AM427" s="10"/>
      <c r="AN427" s="10">
        <v>7.2076741996233666</v>
      </c>
      <c r="AO427" s="10">
        <v>4.5507966313057615</v>
      </c>
      <c r="AP427" s="10">
        <v>8.2026463872801951</v>
      </c>
      <c r="AQ427" s="10">
        <v>114.66</v>
      </c>
      <c r="AR427" s="10"/>
      <c r="AS427" s="10"/>
      <c r="AT427" s="10">
        <v>1.9502687651597155</v>
      </c>
      <c r="AU427" s="10">
        <v>1</v>
      </c>
      <c r="AV427" s="16"/>
      <c r="AW427" s="19">
        <v>207.65151924373927</v>
      </c>
      <c r="AX427" s="1" t="s">
        <v>120</v>
      </c>
      <c r="AY427" s="23">
        <v>68.913385826771602</v>
      </c>
      <c r="AZ427" s="18">
        <v>0</v>
      </c>
      <c r="BA427" s="18">
        <v>100</v>
      </c>
      <c r="BB427" s="18">
        <v>0</v>
      </c>
      <c r="BC427" s="18">
        <v>0</v>
      </c>
      <c r="BD427" s="18">
        <v>100</v>
      </c>
      <c r="BE427" s="18">
        <v>0</v>
      </c>
      <c r="BF427" s="24">
        <v>16.241094122571113</v>
      </c>
      <c r="BG427" s="24">
        <v>62.508956119829762</v>
      </c>
      <c r="BH427" s="24">
        <v>21.249949757599129</v>
      </c>
      <c r="BI427" s="21"/>
      <c r="BJ427" s="25">
        <f t="shared" ca="1" si="46"/>
        <v>1</v>
      </c>
      <c r="BK427" s="24">
        <f t="shared" ca="1" si="47"/>
        <v>7.335287860433529</v>
      </c>
      <c r="BL427" s="23">
        <f t="shared" si="48"/>
        <v>1.8037616468381448</v>
      </c>
      <c r="BM427" s="23">
        <f t="shared" ca="1" si="49"/>
        <v>2.9938197407150073</v>
      </c>
      <c r="BN427" s="22">
        <f t="shared" si="50"/>
        <v>2.6762066976264673</v>
      </c>
      <c r="BP427" s="2"/>
    </row>
    <row r="428" spans="1:68" x14ac:dyDescent="0.2">
      <c r="A428">
        <v>20.75</v>
      </c>
      <c r="B428">
        <v>2.1</v>
      </c>
      <c r="C428">
        <v>1.2989599999999999</v>
      </c>
      <c r="D428">
        <v>-0.24648</v>
      </c>
      <c r="E428">
        <v>0.25856000000000001</v>
      </c>
      <c r="F428">
        <v>1.24895</v>
      </c>
      <c r="G428">
        <v>2.0686</v>
      </c>
      <c r="I428" s="17">
        <f t="shared" si="44"/>
        <v>68.077427821522306</v>
      </c>
      <c r="J428" s="16">
        <f t="shared" si="45"/>
        <v>-69.077427821522306</v>
      </c>
      <c r="K428" s="10">
        <v>108</v>
      </c>
      <c r="L428" s="16">
        <v>7441.4370078740494</v>
      </c>
      <c r="M428" s="16">
        <v>3203.6417322834563</v>
      </c>
      <c r="N428" s="16">
        <v>29.500218722659667</v>
      </c>
      <c r="O428" s="16">
        <v>14.483615819209033</v>
      </c>
      <c r="P428" s="16">
        <v>15.525892388563568</v>
      </c>
      <c r="Q428" s="16">
        <v>0.26482165146423425</v>
      </c>
      <c r="R428" s="16">
        <v>1.7056774891683706</v>
      </c>
      <c r="S428" s="16">
        <v>72.380317316287062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1.387466229097313</v>
      </c>
      <c r="AC428" s="10">
        <v>62.334409095349933</v>
      </c>
      <c r="AD428" s="19">
        <v>16.278124675552753</v>
      </c>
      <c r="AE428" s="12">
        <v>1448.3615819209033</v>
      </c>
      <c r="AF428" s="10">
        <v>1394.0836807295723</v>
      </c>
      <c r="AG428" s="10">
        <v>1035.0594925709045</v>
      </c>
      <c r="AH428" s="10">
        <v>882.10488535462059</v>
      </c>
      <c r="AI428" s="10">
        <v>5.8627730409197429</v>
      </c>
      <c r="AJ428" s="10"/>
      <c r="AK428" s="10"/>
      <c r="AL428" s="10"/>
      <c r="AM428" s="10"/>
      <c r="AN428" s="10">
        <v>7.2418079096045167</v>
      </c>
      <c r="AO428" s="10">
        <v>4.6901552408499736</v>
      </c>
      <c r="AP428" s="10">
        <v>8.2454164479963321</v>
      </c>
      <c r="AQ428" s="10">
        <v>114.66</v>
      </c>
      <c r="AR428" s="10"/>
      <c r="AS428" s="10"/>
      <c r="AT428" s="10">
        <v>1.9598475195831115</v>
      </c>
      <c r="AU428" s="10">
        <v>1</v>
      </c>
      <c r="AV428" s="16"/>
      <c r="AW428" s="19">
        <v>209.11255210943585</v>
      </c>
      <c r="AX428" s="1" t="s">
        <v>120</v>
      </c>
      <c r="AY428" s="23">
        <v>69.077427821522306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1.387466229097313</v>
      </c>
      <c r="BG428" s="24">
        <v>62.334409095349933</v>
      </c>
      <c r="BH428" s="24">
        <v>16.278124675552753</v>
      </c>
      <c r="BI428" s="21"/>
      <c r="BJ428" s="25">
        <f t="shared" ca="1" si="46"/>
        <v>1</v>
      </c>
      <c r="BK428" s="24">
        <f t="shared" ca="1" si="47"/>
        <v>7.3698464879293359</v>
      </c>
      <c r="BL428" s="23">
        <f t="shared" si="48"/>
        <v>2.2432676896788624</v>
      </c>
      <c r="BM428" s="23">
        <f t="shared" ca="1" si="49"/>
        <v>3.0398832208762192</v>
      </c>
      <c r="BN428" s="22">
        <f t="shared" si="50"/>
        <v>2.7235215194598945</v>
      </c>
      <c r="BP428" s="2"/>
    </row>
    <row r="429" spans="1:68" x14ac:dyDescent="0.2">
      <c r="A429">
        <v>20.8</v>
      </c>
      <c r="B429">
        <v>2.1</v>
      </c>
      <c r="C429">
        <v>1.2965599999999999</v>
      </c>
      <c r="D429">
        <v>-0.24812999999999999</v>
      </c>
      <c r="E429">
        <v>0.27845999999999999</v>
      </c>
      <c r="F429">
        <v>1.24153</v>
      </c>
      <c r="G429">
        <v>2.06568</v>
      </c>
      <c r="I429" s="17">
        <f t="shared" si="44"/>
        <v>68.241469816272968</v>
      </c>
      <c r="J429" s="16">
        <f t="shared" si="45"/>
        <v>-69.241469816272968</v>
      </c>
      <c r="K429" s="10">
        <v>108</v>
      </c>
      <c r="L429" s="16">
        <v>7459.1535433071213</v>
      </c>
      <c r="M429" s="16">
        <v>3211.1220472440864</v>
      </c>
      <c r="N429" s="16">
        <v>29.57130358705162</v>
      </c>
      <c r="O429" s="16">
        <v>13.828248587570627</v>
      </c>
      <c r="P429" s="16">
        <v>14.958486580717167</v>
      </c>
      <c r="Q429" s="16">
        <v>0.25448439750360063</v>
      </c>
      <c r="R429" s="16">
        <v>1.70127102184023</v>
      </c>
      <c r="S429" s="16">
        <v>78.488749524065327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22.575137599906924</v>
      </c>
      <c r="AC429" s="10">
        <v>62.090438367563642</v>
      </c>
      <c r="AD429" s="19">
        <v>15.334424032529435</v>
      </c>
      <c r="AE429" s="12">
        <v>1382.8248587570629</v>
      </c>
      <c r="AF429" s="10">
        <v>1326.2879071339325</v>
      </c>
      <c r="AG429" s="10">
        <v>996.88649355378755</v>
      </c>
      <c r="AH429" s="10">
        <v>1006.3017449899962</v>
      </c>
      <c r="AI429" s="10">
        <v>5.8779582274805371</v>
      </c>
      <c r="AJ429" s="10"/>
      <c r="AK429" s="10"/>
      <c r="AL429" s="10"/>
      <c r="AM429" s="10"/>
      <c r="AN429" s="10">
        <v>6.9141242937853136</v>
      </c>
      <c r="AO429" s="10">
        <v>4.5687253485951844</v>
      </c>
      <c r="AP429" s="10">
        <v>7.9750919484303004</v>
      </c>
      <c r="AQ429" s="10">
        <v>114.66</v>
      </c>
      <c r="AR429" s="10"/>
      <c r="AS429" s="10"/>
      <c r="AT429" s="10">
        <v>1.8553326181239629</v>
      </c>
      <c r="AU429" s="10">
        <v>1</v>
      </c>
      <c r="AV429" s="16"/>
      <c r="AW429" s="19">
        <v>198.94318607008987</v>
      </c>
      <c r="AX429" s="1" t="s">
        <v>120</v>
      </c>
      <c r="AY429" s="23">
        <v>69.241469816272996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2.575137599906924</v>
      </c>
      <c r="BG429" s="24">
        <v>62.090438367563642</v>
      </c>
      <c r="BH429" s="24">
        <v>15.334424032529435</v>
      </c>
      <c r="BI429" s="21"/>
      <c r="BJ429" s="25">
        <f t="shared" ca="1" si="46"/>
        <v>1</v>
      </c>
      <c r="BK429" s="24">
        <f t="shared" ca="1" si="47"/>
        <v>6.9937608373999405</v>
      </c>
      <c r="BL429" s="23">
        <f t="shared" si="48"/>
        <v>2.2663321892405728</v>
      </c>
      <c r="BM429" s="23">
        <f t="shared" ca="1" si="49"/>
        <v>3.0616642282619217</v>
      </c>
      <c r="BN429" s="22">
        <f t="shared" si="50"/>
        <v>2.7366191599903393</v>
      </c>
      <c r="BP429" s="2"/>
    </row>
    <row r="430" spans="1:68" x14ac:dyDescent="0.2">
      <c r="A430">
        <v>20.85</v>
      </c>
      <c r="B430">
        <v>2.1</v>
      </c>
      <c r="C430">
        <v>1.30026</v>
      </c>
      <c r="D430">
        <v>-0.24742</v>
      </c>
      <c r="E430">
        <v>0.28432000000000002</v>
      </c>
      <c r="F430">
        <v>1.2411799999999999</v>
      </c>
      <c r="G430">
        <v>2.0678800000000002</v>
      </c>
      <c r="I430" s="17">
        <f t="shared" si="44"/>
        <v>68.405511811023629</v>
      </c>
      <c r="J430" s="16">
        <f t="shared" si="45"/>
        <v>-69.405511811023629</v>
      </c>
      <c r="K430" s="10">
        <v>108</v>
      </c>
      <c r="L430" s="16">
        <v>7476.8700787401931</v>
      </c>
      <c r="M430" s="16">
        <v>3218.6023622047164</v>
      </c>
      <c r="N430" s="16">
        <v>29.642388451443576</v>
      </c>
      <c r="O430" s="16">
        <v>14.838606403013197</v>
      </c>
      <c r="P430" s="16">
        <v>15.994746604371855</v>
      </c>
      <c r="Q430" s="16">
        <v>0.25893254920787329</v>
      </c>
      <c r="R430" s="16">
        <v>1.6188599645404766</v>
      </c>
      <c r="S430" s="16">
        <v>80.287513983240217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19.600682622605426</v>
      </c>
      <c r="AC430" s="10">
        <v>62.571095128345632</v>
      </c>
      <c r="AD430" s="19">
        <v>17.828222249048945</v>
      </c>
      <c r="AE430" s="12">
        <v>1483.8606403013196</v>
      </c>
      <c r="AF430" s="10">
        <v>1447.1587019501856</v>
      </c>
      <c r="AG430" s="10">
        <v>1066.316440291457</v>
      </c>
      <c r="AH430" s="10">
        <v>1041.8425823683879</v>
      </c>
      <c r="AI430" s="10">
        <v>6.1771865504367831</v>
      </c>
      <c r="AJ430" s="10"/>
      <c r="AK430" s="10"/>
      <c r="AL430" s="10"/>
      <c r="AM430" s="10"/>
      <c r="AN430" s="10">
        <v>7.4193032015065983</v>
      </c>
      <c r="AO430" s="10">
        <v>4.7684739590082268</v>
      </c>
      <c r="AP430" s="10">
        <v>8.4642150820401998</v>
      </c>
      <c r="AQ430" s="10">
        <v>114.66</v>
      </c>
      <c r="AR430" s="10"/>
      <c r="AS430" s="10"/>
      <c r="AT430" s="10">
        <v>2.028287993596253</v>
      </c>
      <c r="AU430" s="10">
        <v>1</v>
      </c>
      <c r="AV430" s="16"/>
      <c r="AW430" s="19">
        <v>217.07380529252782</v>
      </c>
      <c r="AX430" s="1" t="s">
        <v>120</v>
      </c>
      <c r="AY430" s="23">
        <v>69.405511811023601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19.600682622605426</v>
      </c>
      <c r="BG430" s="24">
        <v>62.571095128345632</v>
      </c>
      <c r="BH430" s="24">
        <v>17.828222249048945</v>
      </c>
      <c r="BI430" s="21"/>
      <c r="BJ430" s="25">
        <f t="shared" ca="1" si="46"/>
        <v>1</v>
      </c>
      <c r="BK430" s="24">
        <f t="shared" ca="1" si="47"/>
        <v>7.6159215620573182</v>
      </c>
      <c r="BL430" s="23">
        <f t="shared" si="48"/>
        <v>2.1126465970991015</v>
      </c>
      <c r="BM430" s="23">
        <f t="shared" ca="1" si="49"/>
        <v>3.0142446187022562</v>
      </c>
      <c r="BN430" s="22">
        <f t="shared" si="50"/>
        <v>2.7005231852164102</v>
      </c>
      <c r="BP430" s="2"/>
    </row>
    <row r="431" spans="1:68" x14ac:dyDescent="0.2">
      <c r="A431">
        <v>20.9</v>
      </c>
      <c r="B431">
        <v>2.1</v>
      </c>
      <c r="C431">
        <v>1.2992999999999999</v>
      </c>
      <c r="D431">
        <v>-0.24790999999999999</v>
      </c>
      <c r="E431">
        <v>0.28855999999999998</v>
      </c>
      <c r="F431">
        <v>1.2419500000000001</v>
      </c>
      <c r="G431">
        <v>2.07158</v>
      </c>
      <c r="I431" s="17">
        <f t="shared" si="44"/>
        <v>68.569553805774277</v>
      </c>
      <c r="J431" s="16">
        <f t="shared" si="45"/>
        <v>-69.569553805774277</v>
      </c>
      <c r="K431" s="10">
        <v>108</v>
      </c>
      <c r="L431" s="16">
        <v>7494.5866141732631</v>
      </c>
      <c r="M431" s="16">
        <v>3226.082677165346</v>
      </c>
      <c r="N431" s="16">
        <v>29.713473315835515</v>
      </c>
      <c r="O431" s="16">
        <v>14.576459510357813</v>
      </c>
      <c r="P431" s="16">
        <v>15.751341241207834</v>
      </c>
      <c r="Q431" s="16">
        <v>0.25586269803168515</v>
      </c>
      <c r="R431" s="16">
        <v>1.6243867370628131</v>
      </c>
      <c r="S431" s="16">
        <v>81.589009086807025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20.121316462812636</v>
      </c>
      <c r="AC431" s="10">
        <v>62.519366567344122</v>
      </c>
      <c r="AD431" s="19">
        <v>17.359316969843245</v>
      </c>
      <c r="AE431" s="12">
        <v>1457.6459510357813</v>
      </c>
      <c r="AF431" s="10">
        <v>1417.480627728944</v>
      </c>
      <c r="AG431" s="10">
        <v>1050.0894160805224</v>
      </c>
      <c r="AH431" s="10">
        <v>1067.1538787171282</v>
      </c>
      <c r="AI431" s="10">
        <v>6.1561694464963557</v>
      </c>
      <c r="AJ431" s="10"/>
      <c r="AK431" s="10"/>
      <c r="AL431" s="10"/>
      <c r="AM431" s="10"/>
      <c r="AN431" s="10">
        <v>7.2882297551789064</v>
      </c>
      <c r="AO431" s="10">
        <v>4.7209581213379108</v>
      </c>
      <c r="AP431" s="10">
        <v>8.3506259125636557</v>
      </c>
      <c r="AQ431" s="10">
        <v>114.66</v>
      </c>
      <c r="AR431" s="10"/>
      <c r="AS431" s="10"/>
      <c r="AT431" s="10">
        <v>1.9797880155915866</v>
      </c>
      <c r="AU431" s="10">
        <v>1</v>
      </c>
      <c r="AV431" s="16"/>
      <c r="AW431" s="19">
        <v>212.6220941593416</v>
      </c>
      <c r="AX431" s="1" t="s">
        <v>120</v>
      </c>
      <c r="AY431" s="23">
        <v>69.569553805774305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0.121316462812636</v>
      </c>
      <c r="BG431" s="24">
        <v>62.519366567344122</v>
      </c>
      <c r="BH431" s="24">
        <v>17.359316969843245</v>
      </c>
      <c r="BI431" s="21"/>
      <c r="BJ431" s="25">
        <f t="shared" ca="1" si="46"/>
        <v>1</v>
      </c>
      <c r="BK431" s="24">
        <f t="shared" ca="1" si="47"/>
        <v>7.4418724722013456</v>
      </c>
      <c r="BL431" s="23">
        <f t="shared" si="48"/>
        <v>2.1314701460363374</v>
      </c>
      <c r="BM431" s="23">
        <f t="shared" ca="1" si="49"/>
        <v>3.0248409380058763</v>
      </c>
      <c r="BN431" s="22">
        <f t="shared" si="50"/>
        <v>2.7069581823195423</v>
      </c>
      <c r="BP431" s="2"/>
    </row>
    <row r="432" spans="1:68" x14ac:dyDescent="0.2">
      <c r="A432">
        <v>20.95</v>
      </c>
      <c r="B432">
        <v>2.1</v>
      </c>
      <c r="C432">
        <v>1.2985899999999999</v>
      </c>
      <c r="D432">
        <v>-0.24787999999999999</v>
      </c>
      <c r="E432">
        <v>0.29322999999999999</v>
      </c>
      <c r="F432">
        <v>1.23858</v>
      </c>
      <c r="G432">
        <v>2.0697800000000002</v>
      </c>
      <c r="I432" s="17">
        <f t="shared" si="44"/>
        <v>68.733595800524924</v>
      </c>
      <c r="J432" s="16">
        <f t="shared" si="45"/>
        <v>-69.733595800524924</v>
      </c>
      <c r="K432" s="10">
        <v>108</v>
      </c>
      <c r="L432" s="16">
        <v>7512.3031496063331</v>
      </c>
      <c r="M432" s="16">
        <v>3233.5629921259756</v>
      </c>
      <c r="N432" s="16">
        <v>29.784558180227464</v>
      </c>
      <c r="O432" s="16">
        <v>14.382580037664781</v>
      </c>
      <c r="P432" s="16">
        <v>15.578103971987598</v>
      </c>
      <c r="Q432" s="16">
        <v>0.25605064810369665</v>
      </c>
      <c r="R432" s="16">
        <v>1.6436573318814958</v>
      </c>
      <c r="S432" s="16">
        <v>83.022495439084651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0.782625416907266</v>
      </c>
      <c r="AC432" s="10">
        <v>62.432892247628473</v>
      </c>
      <c r="AD432" s="19">
        <v>16.784482335464265</v>
      </c>
      <c r="AE432" s="12">
        <v>1438.2580037664779</v>
      </c>
      <c r="AF432" s="10">
        <v>1396.0576233834415</v>
      </c>
      <c r="AG432" s="10">
        <v>1038.5402647991732</v>
      </c>
      <c r="AH432" s="10">
        <v>1095.1804236107764</v>
      </c>
      <c r="AI432" s="10">
        <v>6.0839931815672266</v>
      </c>
      <c r="AJ432" s="10"/>
      <c r="AK432" s="10"/>
      <c r="AL432" s="10"/>
      <c r="AM432" s="10"/>
      <c r="AN432" s="10">
        <v>7.1912900188323903</v>
      </c>
      <c r="AO432" s="10">
        <v>4.6931767017267525</v>
      </c>
      <c r="AP432" s="10">
        <v>8.2697818535942123</v>
      </c>
      <c r="AQ432" s="10">
        <v>114.66</v>
      </c>
      <c r="AR432" s="10"/>
      <c r="AS432" s="10"/>
      <c r="AT432" s="10">
        <v>1.9436350933282212</v>
      </c>
      <c r="AU432" s="10">
        <v>1</v>
      </c>
      <c r="AV432" s="16"/>
      <c r="AW432" s="19">
        <v>209.40864350751622</v>
      </c>
      <c r="AX432" s="1" t="s">
        <v>120</v>
      </c>
      <c r="AY432" s="23">
        <v>69.733595800524895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0.782625416907266</v>
      </c>
      <c r="BG432" s="24">
        <v>62.432892247628473</v>
      </c>
      <c r="BH432" s="24">
        <v>16.784482335464265</v>
      </c>
      <c r="BI432" s="21"/>
      <c r="BJ432" s="25">
        <f t="shared" ca="1" si="46"/>
        <v>1</v>
      </c>
      <c r="BK432" s="24">
        <f t="shared" ca="1" si="47"/>
        <v>7.3120285121842237</v>
      </c>
      <c r="BL432" s="23">
        <f t="shared" si="48"/>
        <v>2.1658913815680627</v>
      </c>
      <c r="BM432" s="23">
        <f t="shared" ca="1" si="49"/>
        <v>3.0349701892463474</v>
      </c>
      <c r="BN432" s="22">
        <f t="shared" si="50"/>
        <v>2.7137431079158767</v>
      </c>
      <c r="BP432" s="2"/>
    </row>
    <row r="433" spans="1:68" x14ac:dyDescent="0.2">
      <c r="A433">
        <v>21</v>
      </c>
      <c r="B433">
        <v>2.1</v>
      </c>
      <c r="C433">
        <v>1.30027</v>
      </c>
      <c r="D433">
        <v>-0.24904999999999999</v>
      </c>
      <c r="E433">
        <v>0.29963000000000001</v>
      </c>
      <c r="F433">
        <v>1.2347300000000001</v>
      </c>
      <c r="G433">
        <v>2.06758</v>
      </c>
      <c r="I433" s="17">
        <f t="shared" si="44"/>
        <v>68.897637795275585</v>
      </c>
      <c r="J433" s="16">
        <f t="shared" si="45"/>
        <v>-69.897637795275585</v>
      </c>
      <c r="K433" s="10">
        <v>108</v>
      </c>
      <c r="L433" s="16">
        <v>7530.019685039405</v>
      </c>
      <c r="M433" s="16">
        <v>3241.0433070866056</v>
      </c>
      <c r="N433" s="16">
        <v>29.855643044619416</v>
      </c>
      <c r="O433" s="16">
        <v>14.841337099811708</v>
      </c>
      <c r="P433" s="16">
        <v>16.065150135253564</v>
      </c>
      <c r="Q433" s="16">
        <v>0.24872059529524732</v>
      </c>
      <c r="R433" s="16">
        <v>1.5481996321307434</v>
      </c>
      <c r="S433" s="16">
        <v>84.987016350128926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18.579187195109377</v>
      </c>
      <c r="AC433" s="10">
        <v>62.628068494736432</v>
      </c>
      <c r="AD433" s="19">
        <v>18.792744310154191</v>
      </c>
      <c r="AE433" s="12">
        <v>1484.1337099811708</v>
      </c>
      <c r="AF433" s="10">
        <v>1452.3150228598447</v>
      </c>
      <c r="AG433" s="10">
        <v>1071.0100090169042</v>
      </c>
      <c r="AH433" s="10">
        <v>1134.1311079990528</v>
      </c>
      <c r="AI433" s="10">
        <v>6.4591153443417904</v>
      </c>
      <c r="AJ433" s="10"/>
      <c r="AK433" s="10"/>
      <c r="AL433" s="10"/>
      <c r="AM433" s="10"/>
      <c r="AN433" s="10">
        <v>7.4206685499058542</v>
      </c>
      <c r="AO433" s="10">
        <v>4.768097593030717</v>
      </c>
      <c r="AP433" s="10">
        <v>8.4970700631183291</v>
      </c>
      <c r="AQ433" s="10">
        <v>114.66</v>
      </c>
      <c r="AR433" s="10"/>
      <c r="AS433" s="10"/>
      <c r="AT433" s="10">
        <v>2.0210314197231525</v>
      </c>
      <c r="AU433" s="10">
        <v>1</v>
      </c>
      <c r="AV433" s="16"/>
      <c r="AW433" s="19">
        <v>217.8472534289767</v>
      </c>
      <c r="AX433" s="1" t="s">
        <v>120</v>
      </c>
      <c r="AY433" s="23">
        <v>69.8976377952756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18.579187195109377</v>
      </c>
      <c r="BG433" s="24">
        <v>62.628068494736432</v>
      </c>
      <c r="BH433" s="24">
        <v>18.792744310154191</v>
      </c>
      <c r="BI433" s="21"/>
      <c r="BJ433" s="25">
        <f t="shared" ca="1" si="46"/>
        <v>1</v>
      </c>
      <c r="BK433" s="24">
        <f t="shared" ca="1" si="47"/>
        <v>7.5902350738969506</v>
      </c>
      <c r="BL433" s="23">
        <f t="shared" si="48"/>
        <v>2.0220955970898609</v>
      </c>
      <c r="BM433" s="23">
        <f t="shared" ca="1" si="49"/>
        <v>3.0058025167431022</v>
      </c>
      <c r="BN433" s="22">
        <f t="shared" si="50"/>
        <v>2.6886913031043069</v>
      </c>
      <c r="BP433" s="2"/>
    </row>
    <row r="434" spans="1:68" x14ac:dyDescent="0.2">
      <c r="A434">
        <v>21.05</v>
      </c>
      <c r="B434">
        <v>2.1</v>
      </c>
      <c r="C434">
        <v>1.29925</v>
      </c>
      <c r="D434">
        <v>-0.24689</v>
      </c>
      <c r="E434">
        <v>0.30254999999999999</v>
      </c>
      <c r="F434">
        <v>1.2337</v>
      </c>
      <c r="G434">
        <v>2.0677300000000001</v>
      </c>
      <c r="I434" s="17">
        <f t="shared" si="44"/>
        <v>69.061679790026247</v>
      </c>
      <c r="J434" s="16">
        <f t="shared" si="45"/>
        <v>-70.061679790026247</v>
      </c>
      <c r="K434" s="10">
        <v>108</v>
      </c>
      <c r="L434" s="16">
        <v>7547.7362204724768</v>
      </c>
      <c r="M434" s="16">
        <v>3248.5236220472357</v>
      </c>
      <c r="N434" s="16">
        <v>29.926727909011372</v>
      </c>
      <c r="O434" s="16">
        <v>14.562806026365376</v>
      </c>
      <c r="P434" s="16">
        <v>15.799525964192792</v>
      </c>
      <c r="Q434" s="16">
        <v>0.26225300048007688</v>
      </c>
      <c r="R434" s="16">
        <v>1.6598789170917734</v>
      </c>
      <c r="S434" s="16">
        <v>85.883329015792853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0.840427328368747</v>
      </c>
      <c r="AC434" s="10">
        <v>62.424266109881742</v>
      </c>
      <c r="AD434" s="19">
        <v>16.735306561749514</v>
      </c>
      <c r="AE434" s="12">
        <v>1456.2806026365374</v>
      </c>
      <c r="AF434" s="10">
        <v>1420.0229712389853</v>
      </c>
      <c r="AG434" s="10">
        <v>1053.3017309461861</v>
      </c>
      <c r="AH434" s="10">
        <v>1151.1072227680761</v>
      </c>
      <c r="AI434" s="10">
        <v>6.0245358242881446</v>
      </c>
      <c r="AJ434" s="10"/>
      <c r="AK434" s="10"/>
      <c r="AL434" s="10"/>
      <c r="AM434" s="10"/>
      <c r="AN434" s="10">
        <v>7.2814030131826879</v>
      </c>
      <c r="AO434" s="10">
        <v>4.7527135355192138</v>
      </c>
      <c r="AP434" s="10">
        <v>8.3731121166233038</v>
      </c>
      <c r="AQ434" s="10">
        <v>114.66</v>
      </c>
      <c r="AR434" s="10"/>
      <c r="AS434" s="10"/>
      <c r="AT434" s="10">
        <v>1.9690863010465152</v>
      </c>
      <c r="AU434" s="10">
        <v>1</v>
      </c>
      <c r="AV434" s="16"/>
      <c r="AW434" s="19">
        <v>213.00344568584779</v>
      </c>
      <c r="AX434" s="1" t="s">
        <v>120</v>
      </c>
      <c r="AY434" s="23">
        <v>70.061679790026204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0.840427328368747</v>
      </c>
      <c r="BG434" s="24">
        <v>62.424266109881742</v>
      </c>
      <c r="BH434" s="24">
        <v>16.735306561749514</v>
      </c>
      <c r="BI434" s="21"/>
      <c r="BJ434" s="25">
        <f t="shared" ca="1" si="46"/>
        <v>1</v>
      </c>
      <c r="BK434" s="24">
        <f t="shared" ca="1" si="47"/>
        <v>7.4037681439902387</v>
      </c>
      <c r="BL434" s="23">
        <f t="shared" si="48"/>
        <v>2.1807788286093071</v>
      </c>
      <c r="BM434" s="23">
        <f t="shared" ca="1" si="49"/>
        <v>3.0318502398451384</v>
      </c>
      <c r="BN434" s="22">
        <f t="shared" si="50"/>
        <v>2.7108071722213793</v>
      </c>
      <c r="BP434" s="2"/>
    </row>
    <row r="435" spans="1:68" x14ac:dyDescent="0.2">
      <c r="A435">
        <v>21.1</v>
      </c>
      <c r="B435">
        <v>2.1</v>
      </c>
      <c r="C435">
        <v>1.29826</v>
      </c>
      <c r="D435">
        <v>-0.24773000000000001</v>
      </c>
      <c r="E435">
        <v>0.30662</v>
      </c>
      <c r="F435">
        <v>1.2303500000000001</v>
      </c>
      <c r="G435">
        <v>2.0661</v>
      </c>
      <c r="I435" s="17">
        <f t="shared" si="44"/>
        <v>69.225721784776908</v>
      </c>
      <c r="J435" s="16">
        <f t="shared" si="45"/>
        <v>-70.225721784776908</v>
      </c>
      <c r="K435" s="10">
        <v>108</v>
      </c>
      <c r="L435" s="16">
        <v>7565.4527559055487</v>
      </c>
      <c r="M435" s="16">
        <v>3256.0039370078657</v>
      </c>
      <c r="N435" s="16">
        <v>29.997812773403325</v>
      </c>
      <c r="O435" s="16">
        <v>14.292467043314515</v>
      </c>
      <c r="P435" s="16">
        <v>15.54717708138482</v>
      </c>
      <c r="Q435" s="16">
        <v>0.25699039846375421</v>
      </c>
      <c r="R435" s="16">
        <v>1.6529714501770087</v>
      </c>
      <c r="S435" s="16">
        <v>87.132641532660074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1.192199845298234</v>
      </c>
      <c r="AC435" s="10">
        <v>62.368171736040793</v>
      </c>
      <c r="AD435" s="19">
        <v>16.439628418660973</v>
      </c>
      <c r="AE435" s="12">
        <v>1429.2467043314514</v>
      </c>
      <c r="AF435" s="10">
        <v>1389.292718236102</v>
      </c>
      <c r="AG435" s="10">
        <v>1036.4784720923215</v>
      </c>
      <c r="AH435" s="10">
        <v>1175.3450487618529</v>
      </c>
      <c r="AI435" s="10">
        <v>6.049711263270245</v>
      </c>
      <c r="AJ435" s="10"/>
      <c r="AK435" s="10"/>
      <c r="AL435" s="10"/>
      <c r="AM435" s="10"/>
      <c r="AN435" s="10">
        <v>7.1462335216572574</v>
      </c>
      <c r="AO435" s="10">
        <v>4.6988926118634806</v>
      </c>
      <c r="AP435" s="10">
        <v>8.2553493046462503</v>
      </c>
      <c r="AQ435" s="10">
        <v>114.66</v>
      </c>
      <c r="AR435" s="10"/>
      <c r="AS435" s="10"/>
      <c r="AT435" s="10">
        <v>1.9197112565948806</v>
      </c>
      <c r="AU435" s="10">
        <v>1</v>
      </c>
      <c r="AV435" s="16"/>
      <c r="AW435" s="19">
        <v>208.3939077354153</v>
      </c>
      <c r="AX435" s="1" t="s">
        <v>120</v>
      </c>
      <c r="AY435" s="23">
        <v>70.225721784776894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1.192199845298234</v>
      </c>
      <c r="BG435" s="24">
        <v>62.368171736040793</v>
      </c>
      <c r="BH435" s="24">
        <v>16.439628418660973</v>
      </c>
      <c r="BI435" s="21"/>
      <c r="BJ435" s="25">
        <f t="shared" ca="1" si="46"/>
        <v>1</v>
      </c>
      <c r="BK435" s="24">
        <f t="shared" ca="1" si="47"/>
        <v>7.2263123331743238</v>
      </c>
      <c r="BL435" s="23">
        <f t="shared" si="48"/>
        <v>2.1844657684594004</v>
      </c>
      <c r="BM435" s="23">
        <f t="shared" ca="1" si="49"/>
        <v>3.0412683930954851</v>
      </c>
      <c r="BN435" s="22">
        <f t="shared" si="50"/>
        <v>2.7157743740759837</v>
      </c>
      <c r="BP435" s="2"/>
    </row>
    <row r="436" spans="1:68" x14ac:dyDescent="0.2">
      <c r="A436">
        <v>21.15</v>
      </c>
      <c r="B436">
        <v>2.1</v>
      </c>
      <c r="C436">
        <v>1.29816</v>
      </c>
      <c r="D436">
        <v>-0.24568999999999999</v>
      </c>
      <c r="E436">
        <v>0.31112000000000001</v>
      </c>
      <c r="F436">
        <v>1.2337800000000001</v>
      </c>
      <c r="G436">
        <v>2.0686800000000001</v>
      </c>
      <c r="I436" s="17">
        <f t="shared" si="44"/>
        <v>69.389763779527556</v>
      </c>
      <c r="J436" s="16">
        <f t="shared" si="45"/>
        <v>-70.389763779527556</v>
      </c>
      <c r="K436" s="10">
        <v>108</v>
      </c>
      <c r="L436" s="16">
        <v>7583.1692913386187</v>
      </c>
      <c r="M436" s="16">
        <v>3263.4842519684953</v>
      </c>
      <c r="N436" s="16">
        <v>30.068897637795274</v>
      </c>
      <c r="O436" s="16">
        <v>14.265160075329584</v>
      </c>
      <c r="P436" s="16">
        <v>15.539760887624212</v>
      </c>
      <c r="Q436" s="16">
        <v>0.26977100336053772</v>
      </c>
      <c r="R436" s="16">
        <v>1.7360048543306867</v>
      </c>
      <c r="S436" s="16">
        <v>88.51394529823807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2.722660589242984</v>
      </c>
      <c r="AC436" s="10">
        <v>62.05567802012223</v>
      </c>
      <c r="AD436" s="19">
        <v>15.221661390634786</v>
      </c>
      <c r="AE436" s="12">
        <v>1426.5160075329584</v>
      </c>
      <c r="AF436" s="10">
        <v>1387.3780757093791</v>
      </c>
      <c r="AG436" s="10">
        <v>1035.9840591749476</v>
      </c>
      <c r="AH436" s="10">
        <v>1202.2981233005373</v>
      </c>
      <c r="AI436" s="10">
        <v>5.7603525560736291</v>
      </c>
      <c r="AJ436" s="10"/>
      <c r="AK436" s="10"/>
      <c r="AL436" s="10"/>
      <c r="AM436" s="10"/>
      <c r="AN436" s="10">
        <v>7.1325800376647921</v>
      </c>
      <c r="AO436" s="10">
        <v>4.728014180903906</v>
      </c>
      <c r="AP436" s="10">
        <v>8.2518884142246325</v>
      </c>
      <c r="AQ436" s="10">
        <v>114.66</v>
      </c>
      <c r="AR436" s="10"/>
      <c r="AS436" s="10"/>
      <c r="AT436" s="10">
        <v>1.9123056416665152</v>
      </c>
      <c r="AU436" s="10">
        <v>1</v>
      </c>
      <c r="AV436" s="16"/>
      <c r="AW436" s="19">
        <v>208.10671135640686</v>
      </c>
      <c r="AX436" s="1" t="s">
        <v>120</v>
      </c>
      <c r="AY436" s="23">
        <v>70.389763779527598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2.722660589242984</v>
      </c>
      <c r="BG436" s="24">
        <v>62.05567802012223</v>
      </c>
      <c r="BH436" s="24">
        <v>15.221661390634786</v>
      </c>
      <c r="BI436" s="21"/>
      <c r="BJ436" s="25">
        <f t="shared" ca="1" si="46"/>
        <v>1</v>
      </c>
      <c r="BK436" s="24">
        <f t="shared" ca="1" si="47"/>
        <v>7.1997750470948585</v>
      </c>
      <c r="BL436" s="23">
        <f t="shared" si="48"/>
        <v>2.2962798463742464</v>
      </c>
      <c r="BM436" s="23">
        <f t="shared" ca="1" si="49"/>
        <v>3.0538077625168198</v>
      </c>
      <c r="BN436" s="22">
        <f t="shared" si="50"/>
        <v>2.7272819614358963</v>
      </c>
      <c r="BP436" s="2"/>
    </row>
    <row r="437" spans="1:68" x14ac:dyDescent="0.2">
      <c r="A437">
        <v>21.2</v>
      </c>
      <c r="B437">
        <v>2.1</v>
      </c>
      <c r="C437">
        <v>1.29789</v>
      </c>
      <c r="D437">
        <v>-0.24676000000000001</v>
      </c>
      <c r="E437">
        <v>0.31612000000000001</v>
      </c>
      <c r="F437">
        <v>1.2270799999999999</v>
      </c>
      <c r="G437">
        <v>2.0680999999999998</v>
      </c>
      <c r="I437" s="17">
        <f t="shared" si="44"/>
        <v>69.553805774278203</v>
      </c>
      <c r="J437" s="16">
        <f t="shared" si="45"/>
        <v>-70.553805774278203</v>
      </c>
      <c r="K437" s="10">
        <v>108</v>
      </c>
      <c r="L437" s="16">
        <v>7600.8858267716887</v>
      </c>
      <c r="M437" s="16">
        <v>3270.9645669291249</v>
      </c>
      <c r="N437" s="16">
        <v>30.13998250218722</v>
      </c>
      <c r="O437" s="16">
        <v>14.191431261770266</v>
      </c>
      <c r="P437" s="16">
        <v>15.488132934314141</v>
      </c>
      <c r="Q437" s="16">
        <v>0.26306745079212668</v>
      </c>
      <c r="R437" s="16">
        <v>1.698509768141889</v>
      </c>
      <c r="S437" s="16">
        <v>90.048727259991409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2.228188594684944</v>
      </c>
      <c r="AC437" s="10">
        <v>62.168388525402989</v>
      </c>
      <c r="AD437" s="19">
        <v>15.603422879912063</v>
      </c>
      <c r="AE437" s="12">
        <v>1419.1431261770265</v>
      </c>
      <c r="AF437" s="10">
        <v>1380.2620497062492</v>
      </c>
      <c r="AG437" s="10">
        <v>1032.5421956209427</v>
      </c>
      <c r="AH437" s="10">
        <v>1232.4084635891145</v>
      </c>
      <c r="AI437" s="10">
        <v>5.8875139769962317</v>
      </c>
      <c r="AJ437" s="10"/>
      <c r="AK437" s="10"/>
      <c r="AL437" s="10"/>
      <c r="AM437" s="10"/>
      <c r="AN437" s="10">
        <v>7.0957156308851328</v>
      </c>
      <c r="AO437" s="10">
        <v>4.7075262683864842</v>
      </c>
      <c r="AP437" s="10">
        <v>8.2277953693465999</v>
      </c>
      <c r="AQ437" s="10">
        <v>114.66</v>
      </c>
      <c r="AR437" s="10"/>
      <c r="AS437" s="10"/>
      <c r="AT437" s="10">
        <v>1.8974268718684222</v>
      </c>
      <c r="AU437" s="10">
        <v>1</v>
      </c>
      <c r="AV437" s="16"/>
      <c r="AW437" s="19">
        <v>207.03930745593738</v>
      </c>
      <c r="AX437" s="1" t="s">
        <v>120</v>
      </c>
      <c r="AY437" s="23">
        <v>70.553805774278203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2.228188594684944</v>
      </c>
      <c r="BG437" s="24">
        <v>62.168388525402989</v>
      </c>
      <c r="BH437" s="24">
        <v>15.603422879912063</v>
      </c>
      <c r="BI437" s="21"/>
      <c r="BJ437" s="25">
        <f t="shared" ca="1" si="46"/>
        <v>1</v>
      </c>
      <c r="BK437" s="24">
        <f t="shared" ca="1" si="47"/>
        <v>7.1463262788572699</v>
      </c>
      <c r="BL437" s="23">
        <f t="shared" si="48"/>
        <v>2.2508079040517921</v>
      </c>
      <c r="BM437" s="23">
        <f t="shared" ca="1" si="49"/>
        <v>3.0520928437674377</v>
      </c>
      <c r="BN437" s="22">
        <f t="shared" si="50"/>
        <v>2.7234420827334649</v>
      </c>
      <c r="BP437" s="2"/>
    </row>
    <row r="438" spans="1:68" x14ac:dyDescent="0.2">
      <c r="A438">
        <v>21.25</v>
      </c>
      <c r="B438">
        <v>2.1</v>
      </c>
      <c r="C438">
        <v>1.2985</v>
      </c>
      <c r="D438">
        <v>-0.24722</v>
      </c>
      <c r="E438">
        <v>0.32123000000000002</v>
      </c>
      <c r="F438">
        <v>1.2303999999999999</v>
      </c>
      <c r="G438">
        <v>2.06643</v>
      </c>
      <c r="I438" s="17">
        <f t="shared" si="44"/>
        <v>69.717847769028864</v>
      </c>
      <c r="J438" s="16">
        <f t="shared" si="45"/>
        <v>-70.717847769028864</v>
      </c>
      <c r="K438" s="10">
        <v>108</v>
      </c>
      <c r="L438" s="16">
        <v>7618.6023622047605</v>
      </c>
      <c r="M438" s="16">
        <v>3278.4448818897549</v>
      </c>
      <c r="N438" s="16">
        <v>30.211067366579172</v>
      </c>
      <c r="O438" s="16">
        <v>14.358003766478362</v>
      </c>
      <c r="P438" s="16">
        <v>15.677292518196969</v>
      </c>
      <c r="Q438" s="16">
        <v>0.2601855496879501</v>
      </c>
      <c r="R438" s="16">
        <v>1.6596331884854938</v>
      </c>
      <c r="S438" s="16">
        <v>91.617274424903314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21.315791614643892</v>
      </c>
      <c r="AC438" s="10">
        <v>62.347017044367988</v>
      </c>
      <c r="AD438" s="19">
        <v>16.337191340988117</v>
      </c>
      <c r="AE438" s="12">
        <v>1435.8003766478362</v>
      </c>
      <c r="AF438" s="10">
        <v>1401.4739692552248</v>
      </c>
      <c r="AG438" s="10">
        <v>1045.1528345464646</v>
      </c>
      <c r="AH438" s="10">
        <v>1263.2134023426681</v>
      </c>
      <c r="AI438" s="10">
        <v>6.025427829100928</v>
      </c>
      <c r="AJ438" s="10"/>
      <c r="AK438" s="10"/>
      <c r="AL438" s="10"/>
      <c r="AM438" s="10"/>
      <c r="AN438" s="10">
        <v>7.1790018832391809</v>
      </c>
      <c r="AO438" s="10">
        <v>4.7385561611965992</v>
      </c>
      <c r="AP438" s="10">
        <v>8.3160698418252519</v>
      </c>
      <c r="AQ438" s="10">
        <v>114.66</v>
      </c>
      <c r="AR438" s="10"/>
      <c r="AS438" s="10"/>
      <c r="AT438" s="10">
        <v>1.923422952147033</v>
      </c>
      <c r="AU438" s="10">
        <v>1</v>
      </c>
      <c r="AV438" s="16"/>
      <c r="AW438" s="19">
        <v>210.22109538828371</v>
      </c>
      <c r="AX438" s="1" t="s">
        <v>120</v>
      </c>
      <c r="AY438" s="23">
        <v>70.717847769028893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1.315791614643892</v>
      </c>
      <c r="BG438" s="24">
        <v>62.347017044367988</v>
      </c>
      <c r="BH438" s="24">
        <v>16.337191340988117</v>
      </c>
      <c r="BI438" s="21"/>
      <c r="BJ438" s="25">
        <f t="shared" ca="1" si="46"/>
        <v>1</v>
      </c>
      <c r="BK438" s="24">
        <f t="shared" ca="1" si="47"/>
        <v>7.2400127283846016</v>
      </c>
      <c r="BL438" s="23">
        <f t="shared" si="48"/>
        <v>2.1923301281381482</v>
      </c>
      <c r="BM438" s="23">
        <f t="shared" ca="1" si="49"/>
        <v>3.0413628784567219</v>
      </c>
      <c r="BN438" s="22">
        <f t="shared" si="50"/>
        <v>2.7136313266742382</v>
      </c>
      <c r="BP438" s="2"/>
    </row>
    <row r="439" spans="1:68" x14ac:dyDescent="0.2">
      <c r="A439">
        <v>21.3</v>
      </c>
      <c r="B439">
        <v>2.1</v>
      </c>
      <c r="C439">
        <v>1.29871</v>
      </c>
      <c r="D439">
        <v>-0.24607999999999999</v>
      </c>
      <c r="E439">
        <v>0.32566000000000001</v>
      </c>
      <c r="F439">
        <v>1.22488</v>
      </c>
      <c r="G439">
        <v>2.0672299999999999</v>
      </c>
      <c r="I439" s="17">
        <f t="shared" si="44"/>
        <v>69.881889763779526</v>
      </c>
      <c r="J439" s="16">
        <f t="shared" si="45"/>
        <v>-70.881889763779526</v>
      </c>
      <c r="K439" s="10">
        <v>108</v>
      </c>
      <c r="L439" s="16">
        <v>7636.3188976378324</v>
      </c>
      <c r="M439" s="16">
        <v>3285.925196850385</v>
      </c>
      <c r="N439" s="16">
        <v>30.282152230971128</v>
      </c>
      <c r="O439" s="16">
        <v>14.415348399246733</v>
      </c>
      <c r="P439" s="16">
        <v>15.754218513146174</v>
      </c>
      <c r="Q439" s="16">
        <v>0.267327652424388</v>
      </c>
      <c r="R439" s="16">
        <v>1.6968639364835221</v>
      </c>
      <c r="S439" s="16">
        <v>92.977091243016744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1.902385005688195</v>
      </c>
      <c r="AC439" s="10">
        <v>62.236633131714264</v>
      </c>
      <c r="AD439" s="19">
        <v>15.860981862597541</v>
      </c>
      <c r="AE439" s="12">
        <v>1441.5348399246734</v>
      </c>
      <c r="AF439" s="10">
        <v>1409.4819371649505</v>
      </c>
      <c r="AG439" s="10">
        <v>1050.281234209745</v>
      </c>
      <c r="AH439" s="10">
        <v>1289.7244596763669</v>
      </c>
      <c r="AI439" s="10">
        <v>5.8932244271296108</v>
      </c>
      <c r="AJ439" s="10"/>
      <c r="AK439" s="10"/>
      <c r="AL439" s="10"/>
      <c r="AM439" s="10"/>
      <c r="AN439" s="10">
        <v>7.2076741996233666</v>
      </c>
      <c r="AO439" s="10">
        <v>4.7708815251492931</v>
      </c>
      <c r="AP439" s="10">
        <v>8.3519686394682147</v>
      </c>
      <c r="AQ439" s="10">
        <v>114.66</v>
      </c>
      <c r="AR439" s="10"/>
      <c r="AS439" s="10"/>
      <c r="AT439" s="10">
        <v>1.9303251559417749</v>
      </c>
      <c r="AU439" s="10">
        <v>1</v>
      </c>
      <c r="AV439" s="16"/>
      <c r="AW439" s="19">
        <v>211.42229057474256</v>
      </c>
      <c r="AX439" s="1" t="s">
        <v>120</v>
      </c>
      <c r="AY439" s="23">
        <v>70.881889763779498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1.902385005688195</v>
      </c>
      <c r="BG439" s="24">
        <v>62.236633131714264</v>
      </c>
      <c r="BH439" s="24">
        <v>15.860981862597541</v>
      </c>
      <c r="BI439" s="21"/>
      <c r="BJ439" s="25">
        <f t="shared" ca="1" si="46"/>
        <v>1</v>
      </c>
      <c r="BK439" s="24">
        <f t="shared" ca="1" si="47"/>
        <v>7.2649609161938162</v>
      </c>
      <c r="BL439" s="23">
        <f t="shared" si="48"/>
        <v>2.2396642893912753</v>
      </c>
      <c r="BM439" s="23">
        <f t="shared" ca="1" si="49"/>
        <v>3.0448543818877525</v>
      </c>
      <c r="BN439" s="22">
        <f t="shared" si="50"/>
        <v>2.7169582727111399</v>
      </c>
      <c r="BP439" s="2"/>
    </row>
    <row r="440" spans="1:68" x14ac:dyDescent="0.2">
      <c r="A440">
        <v>21.35</v>
      </c>
      <c r="B440">
        <v>2.1</v>
      </c>
      <c r="C440">
        <v>1.3059099999999999</v>
      </c>
      <c r="D440">
        <v>-0.24723999999999999</v>
      </c>
      <c r="E440">
        <v>0.32690000000000002</v>
      </c>
      <c r="F440">
        <v>1.2213000000000001</v>
      </c>
      <c r="G440">
        <v>2.0646300000000002</v>
      </c>
      <c r="I440" s="17">
        <f t="shared" si="44"/>
        <v>70.045931758530187</v>
      </c>
      <c r="J440" s="16">
        <f t="shared" si="45"/>
        <v>-71.045931758530187</v>
      </c>
      <c r="K440" s="10">
        <v>108</v>
      </c>
      <c r="L440" s="16">
        <v>7654.0354330709042</v>
      </c>
      <c r="M440" s="16">
        <v>3293.405511811015</v>
      </c>
      <c r="N440" s="16">
        <v>30.353237095363081</v>
      </c>
      <c r="O440" s="16">
        <v>16.381450094161956</v>
      </c>
      <c r="P440" s="16">
        <v>17.725801221403209</v>
      </c>
      <c r="Q440" s="16">
        <v>0.26006024963994251</v>
      </c>
      <c r="R440" s="16">
        <v>1.4671283198523628</v>
      </c>
      <c r="S440" s="16">
        <v>93.357717169531597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143</v>
      </c>
      <c r="Y440" s="10">
        <v>4</v>
      </c>
      <c r="Z440" s="20" t="s">
        <v>33</v>
      </c>
      <c r="AA440" s="15">
        <v>3</v>
      </c>
      <c r="AB440" s="11">
        <v>15.50765066023699</v>
      </c>
      <c r="AC440" s="10">
        <v>62.390114685368331</v>
      </c>
      <c r="AD440" s="19">
        <v>22.102234654394682</v>
      </c>
      <c r="AE440" s="12">
        <v>1638.1450094161955</v>
      </c>
      <c r="AF440" s="10">
        <v>1640.3906948755975</v>
      </c>
      <c r="AG440" s="10">
        <v>1181.7200814268806</v>
      </c>
      <c r="AH440" s="10">
        <v>1296.0921615257523</v>
      </c>
      <c r="AI440" s="10">
        <v>6.8160363784718578</v>
      </c>
      <c r="AJ440" s="10"/>
      <c r="AK440" s="10"/>
      <c r="AL440" s="10"/>
      <c r="AM440" s="10"/>
      <c r="AN440" s="10">
        <v>8.1907250470809778</v>
      </c>
      <c r="AO440" s="10">
        <v>5.1142128721084967</v>
      </c>
      <c r="AP440" s="10">
        <v>9.2720405699881638</v>
      </c>
      <c r="AQ440" s="10">
        <v>114.66</v>
      </c>
      <c r="AR440" s="10"/>
      <c r="AS440" s="10"/>
      <c r="AT440" s="10">
        <v>2.2582524666030008</v>
      </c>
      <c r="AU440" s="10">
        <v>1</v>
      </c>
      <c r="AV440" s="16"/>
      <c r="AW440" s="19">
        <v>246.05860423133964</v>
      </c>
      <c r="AX440" s="1" t="s">
        <v>120</v>
      </c>
      <c r="AY440" s="23">
        <v>71.045931758530202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15.50765066023699</v>
      </c>
      <c r="BG440" s="24">
        <v>62.390114685368331</v>
      </c>
      <c r="BH440" s="24">
        <v>22.102234654394682</v>
      </c>
      <c r="BI440" s="21"/>
      <c r="BJ440" s="25">
        <f t="shared" ca="1" si="46"/>
        <v>1</v>
      </c>
      <c r="BK440" s="24">
        <f t="shared" ca="1" si="47"/>
        <v>8.4403718005712207</v>
      </c>
      <c r="BL440" s="23">
        <f t="shared" si="48"/>
        <v>1.8711008020871889</v>
      </c>
      <c r="BM440" s="23">
        <f t="shared" ca="1" si="49"/>
        <v>2.948974471242054</v>
      </c>
      <c r="BN440" s="22">
        <f t="shared" si="50"/>
        <v>2.6400671658979773</v>
      </c>
      <c r="BP440" s="2"/>
    </row>
    <row r="441" spans="1:68" x14ac:dyDescent="0.2">
      <c r="A441">
        <v>21.4</v>
      </c>
      <c r="B441">
        <v>2.1</v>
      </c>
      <c r="C441">
        <v>1.2999000000000001</v>
      </c>
      <c r="D441">
        <v>-0.24232000000000001</v>
      </c>
      <c r="E441">
        <v>0.32794000000000001</v>
      </c>
      <c r="F441">
        <v>1.2210000000000001</v>
      </c>
      <c r="G441">
        <v>2.0705499999999999</v>
      </c>
      <c r="I441" s="17">
        <f t="shared" si="44"/>
        <v>70.209973753280835</v>
      </c>
      <c r="J441" s="16">
        <f t="shared" si="45"/>
        <v>-71.209973753280835</v>
      </c>
      <c r="K441" s="10">
        <v>108</v>
      </c>
      <c r="L441" s="16">
        <v>7671.7519685039742</v>
      </c>
      <c r="M441" s="16">
        <v>3300.8858267716446</v>
      </c>
      <c r="N441" s="16">
        <v>30.42432195975503</v>
      </c>
      <c r="O441" s="16">
        <v>14.740301318267457</v>
      </c>
      <c r="P441" s="16">
        <v>16.089249424440556</v>
      </c>
      <c r="Q441" s="16">
        <v>0.29088406144983192</v>
      </c>
      <c r="R441" s="16">
        <v>1.8079405308240246</v>
      </c>
      <c r="S441" s="16">
        <v>93.676951817576267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3.358100340516515</v>
      </c>
      <c r="AC441" s="10">
        <v>61.895228380282539</v>
      </c>
      <c r="AD441" s="19">
        <v>14.746671279200946</v>
      </c>
      <c r="AE441" s="12">
        <v>1474.0301318267457</v>
      </c>
      <c r="AF441" s="10">
        <v>1446.813040207458</v>
      </c>
      <c r="AG441" s="10">
        <v>1072.6166282960371</v>
      </c>
      <c r="AH441" s="10">
        <v>1301.1969570751799</v>
      </c>
      <c r="AI441" s="10">
        <v>5.5311553834363076</v>
      </c>
      <c r="AJ441" s="10"/>
      <c r="AK441" s="10"/>
      <c r="AL441" s="10"/>
      <c r="AM441" s="10"/>
      <c r="AN441" s="10">
        <v>7.3701506591337287</v>
      </c>
      <c r="AO441" s="10">
        <v>4.886966987154592</v>
      </c>
      <c r="AP441" s="10">
        <v>8.5083163980722603</v>
      </c>
      <c r="AQ441" s="10">
        <v>114.66</v>
      </c>
      <c r="AR441" s="10"/>
      <c r="AS441" s="10"/>
      <c r="AT441" s="10">
        <v>1.9745725030147943</v>
      </c>
      <c r="AU441" s="10">
        <v>1</v>
      </c>
      <c r="AV441" s="16"/>
      <c r="AW441" s="19">
        <v>217.02195603111869</v>
      </c>
      <c r="AX441" s="1" t="s">
        <v>120</v>
      </c>
      <c r="AY441" s="23">
        <v>71.209973753280806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3.358100340516515</v>
      </c>
      <c r="BG441" s="24">
        <v>61.895228380282539</v>
      </c>
      <c r="BH441" s="24">
        <v>14.746671279200946</v>
      </c>
      <c r="BI441" s="21"/>
      <c r="BJ441" s="25">
        <f t="shared" ca="1" si="46"/>
        <v>1</v>
      </c>
      <c r="BK441" s="24">
        <f t="shared" ca="1" si="47"/>
        <v>7.4242940127212442</v>
      </c>
      <c r="BL441" s="23">
        <f t="shared" si="48"/>
        <v>2.3739100327734359</v>
      </c>
      <c r="BM441" s="23">
        <f t="shared" ca="1" si="49"/>
        <v>3.0499343890386079</v>
      </c>
      <c r="BN441" s="22">
        <f t="shared" si="50"/>
        <v>2.7240670823974056</v>
      </c>
      <c r="BP441" s="2"/>
    </row>
    <row r="442" spans="1:68" x14ac:dyDescent="0.2">
      <c r="A442">
        <v>21.45</v>
      </c>
      <c r="B442">
        <v>2.1</v>
      </c>
      <c r="C442">
        <v>1.3007899999999999</v>
      </c>
      <c r="D442">
        <v>-0.22966</v>
      </c>
      <c r="E442">
        <v>0.32532</v>
      </c>
      <c r="F442">
        <v>1.2199800000000001</v>
      </c>
      <c r="G442">
        <v>2.0680000000000001</v>
      </c>
      <c r="I442" s="17">
        <f t="shared" si="44"/>
        <v>70.374015748031496</v>
      </c>
      <c r="J442" s="16">
        <f t="shared" si="45"/>
        <v>-71.374015748031496</v>
      </c>
      <c r="K442" s="10">
        <v>108</v>
      </c>
      <c r="L442" s="16">
        <v>7689.4685039370461</v>
      </c>
      <c r="M442" s="16">
        <v>3308.3661417322746</v>
      </c>
      <c r="N442" s="16">
        <v>30.495406824146983</v>
      </c>
      <c r="O442" s="16">
        <v>14.983333333333325</v>
      </c>
      <c r="P442" s="16">
        <v>16.320700588735818</v>
      </c>
      <c r="Q442" s="16">
        <v>0.37019899183869415</v>
      </c>
      <c r="R442" s="16">
        <v>2.268278802284978</v>
      </c>
      <c r="S442" s="16">
        <v>92.872726069617514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32.085835828200572</v>
      </c>
      <c r="AC442" s="10">
        <v>58.252120772827283</v>
      </c>
      <c r="AD442" s="19">
        <v>9.662043398972143</v>
      </c>
      <c r="AE442" s="12">
        <v>1498.3333333333326</v>
      </c>
      <c r="AF442" s="10">
        <v>1473.000439804955</v>
      </c>
      <c r="AG442" s="10">
        <v>1088.0467059157213</v>
      </c>
      <c r="AH442" s="10">
        <v>1283.1905673353938</v>
      </c>
      <c r="AI442" s="10">
        <v>4.408629128803029</v>
      </c>
      <c r="AJ442" s="10"/>
      <c r="AK442" s="10"/>
      <c r="AL442" s="10"/>
      <c r="AM442" s="10"/>
      <c r="AN442" s="10">
        <v>7.4916666666666627</v>
      </c>
      <c r="AO442" s="10">
        <v>5.0845798482768823</v>
      </c>
      <c r="AP442" s="10">
        <v>8.6163269414100476</v>
      </c>
      <c r="AQ442" s="10">
        <v>114.66</v>
      </c>
      <c r="AR442" s="10"/>
      <c r="AS442" s="10"/>
      <c r="AT442" s="10">
        <v>2.0073247757892481</v>
      </c>
      <c r="AU442" s="10">
        <v>1</v>
      </c>
      <c r="AV442" s="16"/>
      <c r="AW442" s="19">
        <v>220.95006597074325</v>
      </c>
      <c r="AX442" s="1" t="s">
        <v>120</v>
      </c>
      <c r="AY442" s="23">
        <v>71.374015748031496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32.085835828200572</v>
      </c>
      <c r="BG442" s="24">
        <v>58.252120772827283</v>
      </c>
      <c r="BH442" s="24">
        <v>9.662043398972143</v>
      </c>
      <c r="BI442" s="21"/>
      <c r="BJ442" s="25">
        <f t="shared" ca="1" si="46"/>
        <v>1</v>
      </c>
      <c r="BK442" s="24">
        <f t="shared" ca="1" si="47"/>
        <v>7.5420711023446909</v>
      </c>
      <c r="BL442" s="23">
        <f t="shared" si="48"/>
        <v>2.9672971363164011</v>
      </c>
      <c r="BM442" s="23">
        <f t="shared" ca="1" si="49"/>
        <v>3.0959959228317877</v>
      </c>
      <c r="BN442" s="22">
        <f t="shared" si="50"/>
        <v>2.7736134682980409</v>
      </c>
      <c r="BP442" s="2"/>
    </row>
    <row r="443" spans="1:68" x14ac:dyDescent="0.2">
      <c r="A443">
        <v>21.5</v>
      </c>
      <c r="B443">
        <v>2.1</v>
      </c>
      <c r="C443">
        <v>1.3420799999999999</v>
      </c>
      <c r="D443">
        <v>-0.22409999999999999</v>
      </c>
      <c r="E443">
        <v>0.32423999999999997</v>
      </c>
      <c r="F443">
        <v>1.2213799999999999</v>
      </c>
      <c r="G443">
        <v>2.0738300000000001</v>
      </c>
      <c r="I443" s="17">
        <f t="shared" si="44"/>
        <v>70.538057742782144</v>
      </c>
      <c r="J443" s="16">
        <f t="shared" si="45"/>
        <v>-71.538057742782144</v>
      </c>
      <c r="K443" s="10">
        <v>108</v>
      </c>
      <c r="L443" s="16">
        <v>7707.1850393701161</v>
      </c>
      <c r="M443" s="16">
        <v>3315.8464566929042</v>
      </c>
      <c r="N443" s="16">
        <v>30.566491688538932</v>
      </c>
      <c r="O443" s="16">
        <v>26.258380414312622</v>
      </c>
      <c r="P443" s="16">
        <v>27.590973883901277</v>
      </c>
      <c r="Q443" s="16">
        <v>0.40503240518482964</v>
      </c>
      <c r="R443" s="16">
        <v>1.4679887954993756</v>
      </c>
      <c r="S443" s="16">
        <v>92.541213165878801</v>
      </c>
      <c r="T443" s="20" t="s">
        <v>122</v>
      </c>
      <c r="U443" s="10">
        <v>5</v>
      </c>
      <c r="V443" s="20" t="s">
        <v>141</v>
      </c>
      <c r="W443" s="10">
        <v>5</v>
      </c>
      <c r="X443" s="20" t="s">
        <v>143</v>
      </c>
      <c r="Y443" s="10">
        <v>4</v>
      </c>
      <c r="Z443" s="20" t="s">
        <v>123</v>
      </c>
      <c r="AA443" s="15">
        <v>4</v>
      </c>
      <c r="AB443" s="11">
        <v>8.0317175204830562</v>
      </c>
      <c r="AC443" s="10">
        <v>57.71881324097086</v>
      </c>
      <c r="AD443" s="19">
        <v>34.249469238546084</v>
      </c>
      <c r="AE443" s="12">
        <v>2625.8380414312624</v>
      </c>
      <c r="AF443" s="10">
        <v>2797.8727959754169</v>
      </c>
      <c r="AG443" s="10">
        <v>1839.3982589267519</v>
      </c>
      <c r="AH443" s="10">
        <v>1274.9085561052775</v>
      </c>
      <c r="AI443" s="10">
        <v>6.8120410936775802</v>
      </c>
      <c r="AJ443" s="10"/>
      <c r="AK443" s="10"/>
      <c r="AL443" s="10"/>
      <c r="AM443" s="10"/>
      <c r="AN443" s="10">
        <v>13.129190207156311</v>
      </c>
      <c r="AO443" s="10">
        <v>7.1876351136449825</v>
      </c>
      <c r="AP443" s="10">
        <v>13.875787812487264</v>
      </c>
      <c r="AQ443" s="10">
        <v>114.66</v>
      </c>
      <c r="AR443" s="10"/>
      <c r="AS443" s="10"/>
      <c r="AT443" s="10">
        <v>3.9277235179561991</v>
      </c>
      <c r="AU443" s="10">
        <v>1</v>
      </c>
      <c r="AV443" s="16"/>
      <c r="AW443" s="19">
        <v>419.68091939631256</v>
      </c>
      <c r="AX443" s="1" t="s">
        <v>120</v>
      </c>
      <c r="AY443" s="23">
        <v>71.538057742782101</v>
      </c>
      <c r="AZ443" s="18">
        <v>0</v>
      </c>
      <c r="BA443" s="18">
        <v>100</v>
      </c>
      <c r="BB443" s="18">
        <v>0</v>
      </c>
      <c r="BC443" s="18">
        <v>0</v>
      </c>
      <c r="BD443" s="18">
        <v>100</v>
      </c>
      <c r="BE443" s="18">
        <v>0</v>
      </c>
      <c r="BF443" s="24">
        <v>8.0317175204830562</v>
      </c>
      <c r="BG443" s="24">
        <v>57.71881324097086</v>
      </c>
      <c r="BH443" s="24">
        <v>34.249469238546084</v>
      </c>
      <c r="BI443" s="21"/>
      <c r="BJ443" s="25">
        <f t="shared" ca="1" si="46"/>
        <v>0.96716776469843657</v>
      </c>
      <c r="BK443" s="24">
        <f t="shared" ca="1" si="47"/>
        <v>14.529354941551798</v>
      </c>
      <c r="BL443" s="23">
        <f t="shared" si="48"/>
        <v>1.7063061799875303</v>
      </c>
      <c r="BM443" s="23">
        <f t="shared" ca="1" si="49"/>
        <v>2.7265722824915861</v>
      </c>
      <c r="BN443" s="22">
        <f t="shared" si="50"/>
        <v>2.4787355213891331</v>
      </c>
      <c r="BP443" s="2"/>
    </row>
    <row r="444" spans="1:68" x14ac:dyDescent="0.2">
      <c r="A444">
        <v>21.55</v>
      </c>
      <c r="B444">
        <v>2.1</v>
      </c>
      <c r="C444">
        <v>1.3278799999999999</v>
      </c>
      <c r="D444">
        <v>-0.20204</v>
      </c>
      <c r="E444">
        <v>0.30697000000000002</v>
      </c>
      <c r="F444">
        <v>1.2149000000000001</v>
      </c>
      <c r="G444">
        <v>2.0689799999999998</v>
      </c>
      <c r="I444" s="17">
        <f t="shared" si="44"/>
        <v>70.702099737532805</v>
      </c>
      <c r="J444" s="16">
        <f t="shared" si="45"/>
        <v>-71.702099737532805</v>
      </c>
      <c r="K444" s="10">
        <v>108</v>
      </c>
      <c r="L444" s="16">
        <v>7724.9015748031879</v>
      </c>
      <c r="M444" s="16">
        <v>3323.3267716535343</v>
      </c>
      <c r="N444" s="16">
        <v>30.637576552930884</v>
      </c>
      <c r="O444" s="16">
        <v>22.380790960451986</v>
      </c>
      <c r="P444" s="16">
        <v>23.637048058739737</v>
      </c>
      <c r="Q444" s="16">
        <v>0.54323835813730192</v>
      </c>
      <c r="R444" s="16">
        <v>2.2982495817046025</v>
      </c>
      <c r="S444" s="16">
        <v>87.240076269982822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143</v>
      </c>
      <c r="Y444" s="10">
        <v>4</v>
      </c>
      <c r="Z444" s="20" t="s">
        <v>33</v>
      </c>
      <c r="AA444" s="15">
        <v>3</v>
      </c>
      <c r="AB444" s="11">
        <v>21.73626185469098</v>
      </c>
      <c r="AC444" s="10">
        <v>62.2695438558478</v>
      </c>
      <c r="AD444" s="19">
        <v>15.994194289461216</v>
      </c>
      <c r="AE444" s="12">
        <v>2238.0790960451986</v>
      </c>
      <c r="AF444" s="10">
        <v>2331.662902695643</v>
      </c>
      <c r="AG444" s="10">
        <v>1575.8032039159825</v>
      </c>
      <c r="AH444" s="10">
        <v>1164.3942798936398</v>
      </c>
      <c r="AI444" s="10">
        <v>4.3511375264052221</v>
      </c>
      <c r="AJ444" s="10"/>
      <c r="AK444" s="10"/>
      <c r="AL444" s="10"/>
      <c r="AM444" s="10"/>
      <c r="AN444" s="10">
        <v>11.190395480225993</v>
      </c>
      <c r="AO444" s="10">
        <v>6.7201538396503109</v>
      </c>
      <c r="AP444" s="10">
        <v>12.030622427411878</v>
      </c>
      <c r="AQ444" s="10">
        <v>114.66</v>
      </c>
      <c r="AR444" s="10"/>
      <c r="AS444" s="10"/>
      <c r="AT444" s="10">
        <v>3.2358609585809792</v>
      </c>
      <c r="AU444" s="10">
        <v>1</v>
      </c>
      <c r="AV444" s="16"/>
      <c r="AW444" s="19">
        <v>349.74943540434646</v>
      </c>
      <c r="AX444" s="1" t="s">
        <v>120</v>
      </c>
      <c r="AY444" s="23">
        <v>71.702099737532805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1.73626185469098</v>
      </c>
      <c r="BG444" s="24">
        <v>62.2695438558478</v>
      </c>
      <c r="BH444" s="24">
        <v>15.994194289461216</v>
      </c>
      <c r="BI444" s="21"/>
      <c r="BJ444" s="25">
        <f t="shared" ca="1" si="46"/>
        <v>1</v>
      </c>
      <c r="BK444" s="24">
        <f t="shared" ca="1" si="47"/>
        <v>11.900483238667025</v>
      </c>
      <c r="BL444" s="23">
        <f t="shared" si="48"/>
        <v>2.7471525750093879</v>
      </c>
      <c r="BM444" s="23">
        <f t="shared" ca="1" si="49"/>
        <v>2.9129388903079119</v>
      </c>
      <c r="BN444" s="22">
        <f t="shared" si="50"/>
        <v>2.6462202371599628</v>
      </c>
      <c r="BP444" s="2"/>
    </row>
    <row r="445" spans="1:68" x14ac:dyDescent="0.2">
      <c r="A445">
        <v>21.6</v>
      </c>
      <c r="B445">
        <v>2.1</v>
      </c>
      <c r="C445">
        <v>1.3364400000000001</v>
      </c>
      <c r="D445">
        <v>-0.17177000000000001</v>
      </c>
      <c r="E445">
        <v>0.32978000000000002</v>
      </c>
      <c r="F445">
        <v>1.21753</v>
      </c>
      <c r="G445">
        <v>2.0754800000000002</v>
      </c>
      <c r="I445" s="17">
        <f t="shared" si="44"/>
        <v>70.866141732283467</v>
      </c>
      <c r="J445" s="16">
        <f t="shared" si="45"/>
        <v>-71.866141732283467</v>
      </c>
      <c r="K445" s="10">
        <v>108</v>
      </c>
      <c r="L445" s="16">
        <v>7742.6181102362598</v>
      </c>
      <c r="M445" s="16">
        <v>3330.8070866141643</v>
      </c>
      <c r="N445" s="16">
        <v>30.708661417322837</v>
      </c>
      <c r="O445" s="16">
        <v>24.71826741996238</v>
      </c>
      <c r="P445" s="16">
        <v>26.075348642707201</v>
      </c>
      <c r="Q445" s="16">
        <v>0.73287998079692751</v>
      </c>
      <c r="R445" s="16">
        <v>2.8106238993736357</v>
      </c>
      <c r="S445" s="16">
        <v>94.241751579501496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143</v>
      </c>
      <c r="Y445" s="10">
        <v>4</v>
      </c>
      <c r="Z445" s="20" t="s">
        <v>33</v>
      </c>
      <c r="AA445" s="15">
        <v>3</v>
      </c>
      <c r="AB445" s="11">
        <v>29.299914837373954</v>
      </c>
      <c r="AC445" s="10">
        <v>59.668455547619182</v>
      </c>
      <c r="AD445" s="19">
        <v>11.031629615006864</v>
      </c>
      <c r="AE445" s="12">
        <v>2471.8267419962381</v>
      </c>
      <c r="AF445" s="10">
        <v>2617.4796457839875</v>
      </c>
      <c r="AG445" s="10">
        <v>1738.3565761804803</v>
      </c>
      <c r="AH445" s="10">
        <v>1306.9664261933895</v>
      </c>
      <c r="AI445" s="10">
        <v>3.5579289004937871</v>
      </c>
      <c r="AJ445" s="10"/>
      <c r="AK445" s="10"/>
      <c r="AL445" s="10"/>
      <c r="AM445" s="10"/>
      <c r="AN445" s="10">
        <v>12.35913370998119</v>
      </c>
      <c r="AO445" s="10">
        <v>7.4479719077893378</v>
      </c>
      <c r="AP445" s="10">
        <v>13.168496033263359</v>
      </c>
      <c r="AQ445" s="10">
        <v>114.66</v>
      </c>
      <c r="AR445" s="10"/>
      <c r="AS445" s="10"/>
      <c r="AT445" s="10">
        <v>3.644935605943088</v>
      </c>
      <c r="AU445" s="10">
        <v>1</v>
      </c>
      <c r="AV445" s="16"/>
      <c r="AW445" s="19">
        <v>392.62194686759813</v>
      </c>
      <c r="AX445" s="1" t="s">
        <v>120</v>
      </c>
      <c r="AY445" s="23">
        <v>71.866141732283495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9.299914837373954</v>
      </c>
      <c r="BG445" s="24">
        <v>59.668455547619182</v>
      </c>
      <c r="BH445" s="24">
        <v>11.031629615006864</v>
      </c>
      <c r="BI445" s="21"/>
      <c r="BJ445" s="25">
        <f t="shared" ca="1" si="46"/>
        <v>1</v>
      </c>
      <c r="BK445" s="24">
        <f t="shared" ca="1" si="47"/>
        <v>13.332528129186819</v>
      </c>
      <c r="BL445" s="23">
        <f t="shared" si="48"/>
        <v>3.3006605753241858</v>
      </c>
      <c r="BM445" s="23">
        <f t="shared" ca="1" si="49"/>
        <v>2.9192753060766776</v>
      </c>
      <c r="BN445" s="22">
        <f t="shared" si="50"/>
        <v>2.6659817152630567</v>
      </c>
      <c r="BP445" s="2"/>
    </row>
    <row r="446" spans="1:68" x14ac:dyDescent="0.2">
      <c r="A446">
        <v>21.65</v>
      </c>
      <c r="B446">
        <v>2.1</v>
      </c>
      <c r="C446">
        <v>1.36188</v>
      </c>
      <c r="D446">
        <v>-7.4800000000000005E-2</v>
      </c>
      <c r="E446">
        <v>0.35793000000000003</v>
      </c>
      <c r="F446">
        <v>1.21305</v>
      </c>
      <c r="G446">
        <v>2.0738300000000001</v>
      </c>
      <c r="I446" s="17">
        <f t="shared" si="44"/>
        <v>71.030183727034114</v>
      </c>
      <c r="J446" s="16">
        <f t="shared" si="45"/>
        <v>-72.030183727034114</v>
      </c>
      <c r="K446" s="10">
        <v>115</v>
      </c>
      <c r="L446" s="16">
        <v>7761.482939632584</v>
      </c>
      <c r="M446" s="16">
        <v>3339.4356955380485</v>
      </c>
      <c r="N446" s="16">
        <v>30.779746281714779</v>
      </c>
      <c r="O446" s="16">
        <v>31.665160075329585</v>
      </c>
      <c r="P446" s="16">
        <v>33.14666914127767</v>
      </c>
      <c r="Q446" s="16">
        <v>1.3403972635621699</v>
      </c>
      <c r="R446" s="16">
        <v>4.0438369775531031</v>
      </c>
      <c r="S446" s="16">
        <v>102.88257402417275</v>
      </c>
      <c r="T446" s="20" t="s">
        <v>122</v>
      </c>
      <c r="U446" s="10">
        <v>4</v>
      </c>
      <c r="V446" s="20" t="s">
        <v>143</v>
      </c>
      <c r="W446" s="10">
        <v>4</v>
      </c>
      <c r="X446" s="20" t="s">
        <v>143</v>
      </c>
      <c r="Y446" s="10">
        <v>4</v>
      </c>
      <c r="Z446" s="20" t="s">
        <v>33</v>
      </c>
      <c r="AA446" s="15">
        <v>3</v>
      </c>
      <c r="AB446" s="11">
        <v>52.276628108305303</v>
      </c>
      <c r="AC446" s="10">
        <v>43.623585022934023</v>
      </c>
      <c r="AD446" s="19">
        <v>4.0997868687606775</v>
      </c>
      <c r="AE446" s="12">
        <v>3166.5160075329586</v>
      </c>
      <c r="AF446" s="10">
        <v>3419.1098325850835</v>
      </c>
      <c r="AG446" s="10">
        <v>2209.7779427518449</v>
      </c>
      <c r="AH446" s="10">
        <v>1483.2581707019926</v>
      </c>
      <c r="AI446" s="10">
        <v>2.4728988966441787</v>
      </c>
      <c r="AJ446" s="10"/>
      <c r="AK446" s="10"/>
      <c r="AL446" s="10"/>
      <c r="AM446" s="10"/>
      <c r="AN446" s="10">
        <v>21.110106716886389</v>
      </c>
      <c r="AO446" s="10">
        <v>9.4759005454094023</v>
      </c>
      <c r="AP446" s="10">
        <v>16.573334570638835</v>
      </c>
      <c r="AQ446" s="10">
        <v>114.66</v>
      </c>
      <c r="AR446" s="10"/>
      <c r="AS446" s="10"/>
      <c r="AT446" s="10">
        <v>4.8121335127951133</v>
      </c>
      <c r="AU446" s="10">
        <v>1</v>
      </c>
      <c r="AV446" s="16"/>
      <c r="AW446" s="19">
        <v>512.86647488776248</v>
      </c>
      <c r="AX446" s="1" t="s">
        <v>120</v>
      </c>
      <c r="AY446" s="23">
        <v>72.0301837270341</v>
      </c>
      <c r="AZ446" s="18">
        <v>100</v>
      </c>
      <c r="BA446" s="18">
        <v>0</v>
      </c>
      <c r="BB446" s="18">
        <v>0</v>
      </c>
      <c r="BC446" s="18">
        <v>100</v>
      </c>
      <c r="BD446" s="18">
        <v>0</v>
      </c>
      <c r="BE446" s="18">
        <v>0</v>
      </c>
      <c r="BF446" s="24">
        <v>52.276628108305303</v>
      </c>
      <c r="BG446" s="24">
        <v>43.623585022934023</v>
      </c>
      <c r="BH446" s="24">
        <v>4.0997868687606775</v>
      </c>
      <c r="BI446" s="21"/>
      <c r="BJ446" s="25">
        <f t="shared" ca="1" si="46"/>
        <v>1</v>
      </c>
      <c r="BK446" s="24">
        <f t="shared" ca="1" si="47"/>
        <v>17.527468913723798</v>
      </c>
      <c r="BL446" s="23">
        <f t="shared" si="48"/>
        <v>4.5800607402896585</v>
      </c>
      <c r="BM446" s="23">
        <f t="shared" ca="1" si="49"/>
        <v>2.9144472526178862</v>
      </c>
      <c r="BN446" s="22">
        <f t="shared" si="50"/>
        <v>2.6902175762075684</v>
      </c>
      <c r="BP446" s="2"/>
    </row>
    <row r="447" spans="1:68" x14ac:dyDescent="0.2">
      <c r="A447">
        <v>21.7</v>
      </c>
      <c r="B447">
        <v>0.4</v>
      </c>
      <c r="C447">
        <v>1.3722799999999999</v>
      </c>
      <c r="D447">
        <v>2.6800000000000001E-2</v>
      </c>
      <c r="E447">
        <v>0.33235999999999999</v>
      </c>
      <c r="F447">
        <v>1.2108300000000001</v>
      </c>
      <c r="G447">
        <v>2.07938</v>
      </c>
      <c r="I447" s="17">
        <f t="shared" si="44"/>
        <v>71.194225721784775</v>
      </c>
      <c r="J447" s="16">
        <f t="shared" si="45"/>
        <v>-72.194225721784775</v>
      </c>
      <c r="K447" s="10">
        <v>115</v>
      </c>
      <c r="L447" s="16">
        <v>7780.3477690289101</v>
      </c>
      <c r="M447" s="16">
        <v>3348.0643044619333</v>
      </c>
      <c r="N447" s="16">
        <v>30.850831146106731</v>
      </c>
      <c r="O447" s="16">
        <v>34.505084745762723</v>
      </c>
      <c r="P447" s="16">
        <v>35.873570012396158</v>
      </c>
      <c r="Q447" s="16">
        <v>1.9769215074411901</v>
      </c>
      <c r="R447" s="16">
        <v>5.5108022612694034</v>
      </c>
      <c r="S447" s="16">
        <v>95.033699071766222</v>
      </c>
      <c r="T447" s="20" t="s">
        <v>33</v>
      </c>
      <c r="U447" s="10">
        <v>3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90.61526168002203</v>
      </c>
      <c r="AC447" s="10">
        <v>8.4764440534066381</v>
      </c>
      <c r="AD447" s="19">
        <v>0.90829426657132784</v>
      </c>
      <c r="AE447" s="12">
        <v>3450.5084745762724</v>
      </c>
      <c r="AF447" s="10">
        <v>3738.8120039286509</v>
      </c>
      <c r="AG447" s="10">
        <v>2391.5713341597439</v>
      </c>
      <c r="AH447" s="10">
        <v>1320.333283042138</v>
      </c>
      <c r="AI447" s="10">
        <v>1.8146178225775276</v>
      </c>
      <c r="AJ447" s="10"/>
      <c r="AK447" s="10"/>
      <c r="AL447" s="10"/>
      <c r="AM447" s="10"/>
      <c r="AN447" s="10">
        <v>34.505084745762723</v>
      </c>
      <c r="AO447" s="10">
        <v>10.590170852979053</v>
      </c>
      <c r="AP447" s="10">
        <v>17.936785006198079</v>
      </c>
      <c r="AQ447" s="10">
        <v>111.47500000000001</v>
      </c>
      <c r="AR447" s="10"/>
      <c r="AS447" s="10"/>
      <c r="AT447" s="10">
        <v>5.2713143935318598</v>
      </c>
      <c r="AU447" s="10">
        <v>1</v>
      </c>
      <c r="AV447" s="16"/>
      <c r="AW447" s="19">
        <v>560.82180058929771</v>
      </c>
      <c r="AX447" s="1" t="s">
        <v>120</v>
      </c>
      <c r="AY447" s="23">
        <v>72.194225721784804</v>
      </c>
      <c r="AZ447" s="18">
        <v>100</v>
      </c>
      <c r="BA447" s="18">
        <v>0</v>
      </c>
      <c r="BB447" s="18">
        <v>0</v>
      </c>
      <c r="BC447" s="18">
        <v>100</v>
      </c>
      <c r="BD447" s="18">
        <v>0</v>
      </c>
      <c r="BE447" s="18">
        <v>0</v>
      </c>
      <c r="BF447" s="24">
        <v>90.61526168002203</v>
      </c>
      <c r="BG447" s="24">
        <v>8.4764440534066381</v>
      </c>
      <c r="BH447" s="24">
        <v>0.90829426657132784</v>
      </c>
      <c r="BI447" s="21"/>
      <c r="BJ447" s="25">
        <f t="shared" ca="1" si="46"/>
        <v>1</v>
      </c>
      <c r="BK447" s="24">
        <f t="shared" ca="1" si="47"/>
        <v>19.105604444489153</v>
      </c>
      <c r="BL447" s="23">
        <f t="shared" si="48"/>
        <v>6.1810868975161704</v>
      </c>
      <c r="BM447" s="23">
        <f t="shared" ca="1" si="49"/>
        <v>2.9724398984465625</v>
      </c>
      <c r="BN447" s="22">
        <f t="shared" si="50"/>
        <v>2.7589898875159466</v>
      </c>
      <c r="BP447" s="2"/>
    </row>
    <row r="448" spans="1:68" x14ac:dyDescent="0.2">
      <c r="A448">
        <v>21.75</v>
      </c>
      <c r="B448">
        <v>2</v>
      </c>
      <c r="C448">
        <v>1.35528</v>
      </c>
      <c r="D448">
        <v>-5.339E-2</v>
      </c>
      <c r="E448">
        <v>0.31141999999999997</v>
      </c>
      <c r="F448">
        <v>1.2063299999999999</v>
      </c>
      <c r="G448">
        <v>2.0806300000000002</v>
      </c>
      <c r="I448" s="17">
        <f t="shared" si="44"/>
        <v>71.358267716535423</v>
      </c>
      <c r="J448" s="16">
        <f t="shared" si="45"/>
        <v>-72.358267716535423</v>
      </c>
      <c r="K448" s="10">
        <v>115</v>
      </c>
      <c r="L448" s="16">
        <v>7799.2125984252343</v>
      </c>
      <c r="M448" s="16">
        <v>3356.6929133858175</v>
      </c>
      <c r="N448" s="16">
        <v>30.921916010498681</v>
      </c>
      <c r="O448" s="16">
        <v>29.862900188323952</v>
      </c>
      <c r="P448" s="16">
        <v>31.138827052233534</v>
      </c>
      <c r="Q448" s="16">
        <v>1.4745309649543925</v>
      </c>
      <c r="R448" s="16">
        <v>4.7353452411067201</v>
      </c>
      <c r="S448" s="16">
        <v>88.606032215943259</v>
      </c>
      <c r="T448" s="20" t="s">
        <v>33</v>
      </c>
      <c r="U448" s="10">
        <v>3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72.915013094709167</v>
      </c>
      <c r="AC448" s="10">
        <v>24.763359927497831</v>
      </c>
      <c r="AD448" s="19">
        <v>2.3216269777930005</v>
      </c>
      <c r="AE448" s="12">
        <v>2986.2900188323952</v>
      </c>
      <c r="AF448" s="10">
        <v>3180.6737245332642</v>
      </c>
      <c r="AG448" s="10">
        <v>2075.9218034822356</v>
      </c>
      <c r="AH448" s="10">
        <v>1186.6446762262885</v>
      </c>
      <c r="AI448" s="10">
        <v>2.1117784429299293</v>
      </c>
      <c r="AJ448" s="10"/>
      <c r="AK448" s="10"/>
      <c r="AL448" s="10"/>
      <c r="AM448" s="10"/>
      <c r="AN448" s="10">
        <v>29.862900188323952</v>
      </c>
      <c r="AO448" s="10">
        <v>9.245575963724411</v>
      </c>
      <c r="AP448" s="10">
        <v>15.569413526116767</v>
      </c>
      <c r="AQ448" s="10">
        <v>111.47500000000001</v>
      </c>
      <c r="AR448" s="10"/>
      <c r="AS448" s="10"/>
      <c r="AT448" s="10">
        <v>4.4362537543018998</v>
      </c>
      <c r="AU448" s="10">
        <v>1</v>
      </c>
      <c r="AV448" s="16"/>
      <c r="AW448" s="19">
        <v>477.10105867998965</v>
      </c>
      <c r="AX448" s="1" t="s">
        <v>120</v>
      </c>
      <c r="AY448" s="23">
        <v>72.358267716535394</v>
      </c>
      <c r="AZ448" s="18">
        <v>100</v>
      </c>
      <c r="BA448" s="18">
        <v>0</v>
      </c>
      <c r="BB448" s="18">
        <v>0</v>
      </c>
      <c r="BC448" s="18">
        <v>100</v>
      </c>
      <c r="BD448" s="18">
        <v>0</v>
      </c>
      <c r="BE448" s="18">
        <v>0</v>
      </c>
      <c r="BF448" s="24">
        <v>72.915013094709167</v>
      </c>
      <c r="BG448" s="24">
        <v>24.763359927497831</v>
      </c>
      <c r="BH448" s="24">
        <v>2.3216269777930005</v>
      </c>
      <c r="BI448" s="21"/>
      <c r="BJ448" s="25">
        <f t="shared" ca="1" si="46"/>
        <v>1</v>
      </c>
      <c r="BK448" s="24">
        <f t="shared" ca="1" si="47"/>
        <v>16.229796085543821</v>
      </c>
      <c r="BL448" s="23">
        <f t="shared" si="48"/>
        <v>5.4132641250057141</v>
      </c>
      <c r="BM448" s="23">
        <f t="shared" ca="1" si="49"/>
        <v>2.9870031750006145</v>
      </c>
      <c r="BN448" s="22">
        <f t="shared" si="50"/>
        <v>2.7568780071829444</v>
      </c>
      <c r="BP448" s="2"/>
    </row>
    <row r="449" spans="1:68" x14ac:dyDescent="0.2">
      <c r="A449">
        <v>21.8</v>
      </c>
      <c r="B449">
        <v>2.1</v>
      </c>
      <c r="C449">
        <v>1.31599</v>
      </c>
      <c r="D449">
        <v>-0.1535</v>
      </c>
      <c r="E449">
        <v>0.22877</v>
      </c>
      <c r="F449">
        <v>1.2100500000000001</v>
      </c>
      <c r="G449">
        <v>2.08535</v>
      </c>
      <c r="I449" s="17">
        <f t="shared" si="44"/>
        <v>71.522309711286084</v>
      </c>
      <c r="J449" s="16">
        <f t="shared" si="45"/>
        <v>-72.522309711286084</v>
      </c>
      <c r="K449" s="10">
        <v>115</v>
      </c>
      <c r="L449" s="16">
        <v>7818.0774278215604</v>
      </c>
      <c r="M449" s="16">
        <v>3365.3215223097022</v>
      </c>
      <c r="N449" s="16">
        <v>30.993000874890633</v>
      </c>
      <c r="O449" s="16">
        <v>19.133992467043335</v>
      </c>
      <c r="P449" s="16">
        <v>20.044592111032848</v>
      </c>
      <c r="Q449" s="16">
        <v>0.84734157465194437</v>
      </c>
      <c r="R449" s="16">
        <v>4.2272827002828093</v>
      </c>
      <c r="S449" s="16">
        <v>63.236086388160722</v>
      </c>
      <c r="T449" s="20" t="s">
        <v>33</v>
      </c>
      <c r="U449" s="10">
        <v>3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71.715545219274318</v>
      </c>
      <c r="AC449" s="10">
        <v>25.893619365516329</v>
      </c>
      <c r="AD449" s="19">
        <v>2.3908354152093545</v>
      </c>
      <c r="AE449" s="12">
        <v>1913.3992467043336</v>
      </c>
      <c r="AF449" s="10">
        <v>1874.3599179569294</v>
      </c>
      <c r="AG449" s="10">
        <v>1336.3061407355233</v>
      </c>
      <c r="AH449" s="10">
        <v>663.28633055869886</v>
      </c>
      <c r="AI449" s="10">
        <v>2.3655858169435864</v>
      </c>
      <c r="AJ449" s="10"/>
      <c r="AK449" s="10"/>
      <c r="AL449" s="10"/>
      <c r="AM449" s="10"/>
      <c r="AN449" s="10">
        <v>19.133992467043335</v>
      </c>
      <c r="AO449" s="10">
        <v>6.4886658967409296</v>
      </c>
      <c r="AP449" s="10">
        <v>10.354142985148663</v>
      </c>
      <c r="AQ449" s="10">
        <v>111.47500000000001</v>
      </c>
      <c r="AR449" s="10"/>
      <c r="AS449" s="10"/>
      <c r="AT449" s="10">
        <v>2.5391751867238956</v>
      </c>
      <c r="AU449" s="10">
        <v>1</v>
      </c>
      <c r="AV449" s="16"/>
      <c r="AW449" s="19">
        <v>281.15398769353942</v>
      </c>
      <c r="AX449" s="1" t="s">
        <v>120</v>
      </c>
      <c r="AY449" s="23">
        <v>72.522309711286098</v>
      </c>
      <c r="AZ449" s="18">
        <v>100</v>
      </c>
      <c r="BA449" s="18">
        <v>0</v>
      </c>
      <c r="BB449" s="18">
        <v>0</v>
      </c>
      <c r="BC449" s="18">
        <v>100</v>
      </c>
      <c r="BD449" s="18">
        <v>0</v>
      </c>
      <c r="BE449" s="18">
        <v>0</v>
      </c>
      <c r="BF449" s="24">
        <v>71.715545219274318</v>
      </c>
      <c r="BG449" s="24">
        <v>25.893619365516329</v>
      </c>
      <c r="BH449" s="24">
        <v>2.3908354152093545</v>
      </c>
      <c r="BI449" s="21"/>
      <c r="BJ449" s="25">
        <f t="shared" ca="1" si="46"/>
        <v>1</v>
      </c>
      <c r="BK449" s="24">
        <f t="shared" ca="1" si="47"/>
        <v>9.589308653069109</v>
      </c>
      <c r="BL449" s="23">
        <f t="shared" si="48"/>
        <v>5.2513945682400704</v>
      </c>
      <c r="BM449" s="23">
        <f t="shared" ca="1" si="49"/>
        <v>3.1552920898578289</v>
      </c>
      <c r="BN449" s="22">
        <f t="shared" si="50"/>
        <v>2.8668004978426898</v>
      </c>
      <c r="BP449" s="2"/>
    </row>
    <row r="450" spans="1:68" x14ac:dyDescent="0.2">
      <c r="A450">
        <v>21.85</v>
      </c>
      <c r="B450">
        <v>2.1</v>
      </c>
      <c r="C450">
        <v>1.3012600000000001</v>
      </c>
      <c r="D450">
        <v>-0.23791999999999999</v>
      </c>
      <c r="E450">
        <v>0.22722999999999999</v>
      </c>
      <c r="F450">
        <v>1.2050000000000001</v>
      </c>
      <c r="G450">
        <v>2.0821999999999998</v>
      </c>
      <c r="I450" s="17">
        <f t="shared" si="44"/>
        <v>71.686351706036746</v>
      </c>
      <c r="J450" s="16">
        <f t="shared" si="45"/>
        <v>-72.686351706036746</v>
      </c>
      <c r="K450" s="10">
        <v>115</v>
      </c>
      <c r="L450" s="16">
        <v>7836.9422572178864</v>
      </c>
      <c r="M450" s="16">
        <v>3373.9501312335869</v>
      </c>
      <c r="N450" s="16">
        <v>31.064085739282589</v>
      </c>
      <c r="O450" s="16">
        <v>15.111676082862568</v>
      </c>
      <c r="P450" s="16">
        <v>16.015468661895312</v>
      </c>
      <c r="Q450" s="16">
        <v>0.31845007201152187</v>
      </c>
      <c r="R450" s="16">
        <v>1.9883905912113073</v>
      </c>
      <c r="S450" s="16">
        <v>62.763373543940688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5.079569799997898</v>
      </c>
      <c r="AC450" s="10">
        <v>61.378080478693541</v>
      </c>
      <c r="AD450" s="19">
        <v>13.542349721308559</v>
      </c>
      <c r="AE450" s="12">
        <v>1511.1676082862568</v>
      </c>
      <c r="AF450" s="10">
        <v>1399.2356986821412</v>
      </c>
      <c r="AG450" s="10">
        <v>1067.6979107930208</v>
      </c>
      <c r="AH450" s="10">
        <v>652.09963483868091</v>
      </c>
      <c r="AI450" s="10">
        <v>5.0291929785827953</v>
      </c>
      <c r="AJ450" s="10"/>
      <c r="AK450" s="10"/>
      <c r="AL450" s="10"/>
      <c r="AM450" s="10"/>
      <c r="AN450" s="10">
        <v>7.5558380414312838</v>
      </c>
      <c r="AO450" s="10">
        <v>4.9596525368566677</v>
      </c>
      <c r="AP450" s="10">
        <v>8.473885375551145</v>
      </c>
      <c r="AQ450" s="10">
        <v>114.66</v>
      </c>
      <c r="AR450" s="10"/>
      <c r="AS450" s="10"/>
      <c r="AT450" s="10">
        <v>1.8629928536231886</v>
      </c>
      <c r="AU450" s="10">
        <v>1</v>
      </c>
      <c r="AV450" s="16"/>
      <c r="AW450" s="19">
        <v>209.88535480232119</v>
      </c>
      <c r="AX450" s="1" t="s">
        <v>120</v>
      </c>
      <c r="AY450" s="23">
        <v>72.686351706036703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5.079569799997898</v>
      </c>
      <c r="BG450" s="24">
        <v>61.378080478693541</v>
      </c>
      <c r="BH450" s="24">
        <v>13.542349721308559</v>
      </c>
      <c r="BI450" s="21"/>
      <c r="BJ450" s="25">
        <f t="shared" ca="1" si="46"/>
        <v>1</v>
      </c>
      <c r="BK450" s="24">
        <f t="shared" ca="1" si="47"/>
        <v>7.1708217743357423</v>
      </c>
      <c r="BL450" s="23">
        <f t="shared" si="48"/>
        <v>2.6324719926185609</v>
      </c>
      <c r="BM450" s="23">
        <f t="shared" ca="1" si="49"/>
        <v>3.0864288571556657</v>
      </c>
      <c r="BN450" s="22">
        <f t="shared" si="50"/>
        <v>2.7483553727942467</v>
      </c>
      <c r="BP450" s="2"/>
    </row>
    <row r="451" spans="1:68" x14ac:dyDescent="0.2">
      <c r="A451">
        <v>21.9</v>
      </c>
      <c r="B451">
        <v>2.1</v>
      </c>
      <c r="C451">
        <v>1.29983</v>
      </c>
      <c r="D451">
        <v>-0.25558999999999998</v>
      </c>
      <c r="E451">
        <v>0.23630999999999999</v>
      </c>
      <c r="F451">
        <v>1.2051000000000001</v>
      </c>
      <c r="G451">
        <v>2.0829</v>
      </c>
      <c r="I451" s="17">
        <f t="shared" si="44"/>
        <v>71.850393700787393</v>
      </c>
      <c r="J451" s="16">
        <f t="shared" si="45"/>
        <v>-72.850393700787393</v>
      </c>
      <c r="K451" s="10">
        <v>115</v>
      </c>
      <c r="L451" s="16">
        <v>7855.8070866142107</v>
      </c>
      <c r="M451" s="16">
        <v>3382.5787401574712</v>
      </c>
      <c r="N451" s="16">
        <v>31.135170603674535</v>
      </c>
      <c r="O451" s="16">
        <v>14.721186440678</v>
      </c>
      <c r="P451" s="16">
        <v>15.66511418192338</v>
      </c>
      <c r="Q451" s="16">
        <v>0.20774747959673562</v>
      </c>
      <c r="R451" s="16">
        <v>1.3261791595267398</v>
      </c>
      <c r="S451" s="16">
        <v>65.550537586484737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123</v>
      </c>
      <c r="AA451" s="15">
        <v>4</v>
      </c>
      <c r="AB451" s="11">
        <v>15.147149653171034</v>
      </c>
      <c r="AC451" s="10">
        <v>62.315704168958987</v>
      </c>
      <c r="AD451" s="19">
        <v>22.537146177869975</v>
      </c>
      <c r="AE451" s="12">
        <v>1472.1186440678</v>
      </c>
      <c r="AF451" s="10">
        <v>1356.9078287209536</v>
      </c>
      <c r="AG451" s="10">
        <v>1044.3409454615587</v>
      </c>
      <c r="AH451" s="10">
        <v>707.97326364638116</v>
      </c>
      <c r="AI451" s="10">
        <v>7.5404593174036902</v>
      </c>
      <c r="AJ451" s="10"/>
      <c r="AK451" s="10"/>
      <c r="AL451" s="10"/>
      <c r="AM451" s="10"/>
      <c r="AN451" s="10">
        <v>7.3605932203390001</v>
      </c>
      <c r="AO451" s="10">
        <v>4.6574159696362294</v>
      </c>
      <c r="AP451" s="10">
        <v>8.3103866182309112</v>
      </c>
      <c r="AQ451" s="10">
        <v>114.66</v>
      </c>
      <c r="AR451" s="10"/>
      <c r="AS451" s="10"/>
      <c r="AT451" s="10">
        <v>1.7990174483707571</v>
      </c>
      <c r="AU451" s="10">
        <v>1</v>
      </c>
      <c r="AV451" s="16"/>
      <c r="AW451" s="19">
        <v>203.53617430814305</v>
      </c>
      <c r="AX451" s="1" t="s">
        <v>120</v>
      </c>
      <c r="AY451" s="23">
        <v>72.850393700787393</v>
      </c>
      <c r="AZ451" s="18">
        <v>0</v>
      </c>
      <c r="BA451" s="18">
        <v>100</v>
      </c>
      <c r="BB451" s="18">
        <v>0</v>
      </c>
      <c r="BC451" s="18">
        <v>0</v>
      </c>
      <c r="BD451" s="18">
        <v>100</v>
      </c>
      <c r="BE451" s="18">
        <v>0</v>
      </c>
      <c r="BF451" s="24">
        <v>15.147149653171034</v>
      </c>
      <c r="BG451" s="24">
        <v>62.315704168958987</v>
      </c>
      <c r="BH451" s="24">
        <v>22.537146177869975</v>
      </c>
      <c r="BI451" s="21"/>
      <c r="BJ451" s="25">
        <f t="shared" ca="1" si="46"/>
        <v>1</v>
      </c>
      <c r="BK451" s="24">
        <f t="shared" ca="1" si="47"/>
        <v>6.9398003950500007</v>
      </c>
      <c r="BL451" s="23">
        <f t="shared" si="48"/>
        <v>1.769990213119558</v>
      </c>
      <c r="BM451" s="23">
        <f t="shared" ca="1" si="49"/>
        <v>3.0107731837040448</v>
      </c>
      <c r="BN451" s="22">
        <f t="shared" si="50"/>
        <v>2.663511476451589</v>
      </c>
      <c r="BP451" s="2"/>
    </row>
    <row r="452" spans="1:68" x14ac:dyDescent="0.2">
      <c r="A452">
        <v>21.95</v>
      </c>
      <c r="B452">
        <v>2.1</v>
      </c>
      <c r="C452">
        <v>1.2989299999999999</v>
      </c>
      <c r="D452">
        <v>-0.25580999999999998</v>
      </c>
      <c r="E452">
        <v>0.24515000000000001</v>
      </c>
      <c r="F452">
        <v>1.20543</v>
      </c>
      <c r="G452">
        <v>2.0849000000000002</v>
      </c>
      <c r="I452" s="17">
        <f t="shared" si="44"/>
        <v>72.014435695538054</v>
      </c>
      <c r="J452" s="16">
        <f t="shared" si="45"/>
        <v>-73.014435695538054</v>
      </c>
      <c r="K452" s="10">
        <v>115</v>
      </c>
      <c r="L452" s="16">
        <v>7874.6719160105367</v>
      </c>
      <c r="M452" s="16">
        <v>3391.2073490813559</v>
      </c>
      <c r="N452" s="16">
        <v>31.206255468066487</v>
      </c>
      <c r="O452" s="16">
        <v>14.47542372881356</v>
      </c>
      <c r="P452" s="16">
        <v>15.458425790979611</v>
      </c>
      <c r="Q452" s="16">
        <v>0.20636917906865113</v>
      </c>
      <c r="R452" s="16">
        <v>1.3349947909254307</v>
      </c>
      <c r="S452" s="16">
        <v>68.264032094864632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15.629588476147781</v>
      </c>
      <c r="AC452" s="10">
        <v>62.412845376359599</v>
      </c>
      <c r="AD452" s="19">
        <v>21.957566147492621</v>
      </c>
      <c r="AE452" s="12">
        <v>1447.542372881356</v>
      </c>
      <c r="AF452" s="10">
        <v>1331.4818515866084</v>
      </c>
      <c r="AG452" s="10">
        <v>1030.5617193986407</v>
      </c>
      <c r="AH452" s="10">
        <v>762.33140489413336</v>
      </c>
      <c r="AI452" s="10">
        <v>7.490665932162857</v>
      </c>
      <c r="AJ452" s="10"/>
      <c r="AK452" s="10"/>
      <c r="AL452" s="10"/>
      <c r="AM452" s="10"/>
      <c r="AN452" s="10">
        <v>7.2377118644067799</v>
      </c>
      <c r="AO452" s="10">
        <v>4.6203522538347217</v>
      </c>
      <c r="AP452" s="10">
        <v>8.213932035790485</v>
      </c>
      <c r="AQ452" s="10">
        <v>114.66</v>
      </c>
      <c r="AR452" s="10"/>
      <c r="AS452" s="10"/>
      <c r="AT452" s="10">
        <v>1.758912562524602</v>
      </c>
      <c r="AU452" s="10">
        <v>1</v>
      </c>
      <c r="AV452" s="16"/>
      <c r="AW452" s="19">
        <v>199.72227773799128</v>
      </c>
      <c r="AX452" s="1" t="s">
        <v>120</v>
      </c>
      <c r="AY452" s="23">
        <v>73.014435695538097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15.629588476147781</v>
      </c>
      <c r="BG452" s="24">
        <v>62.412845376359599</v>
      </c>
      <c r="BH452" s="24">
        <v>21.957566147492621</v>
      </c>
      <c r="BI452" s="21"/>
      <c r="BJ452" s="25">
        <f t="shared" ca="1" si="46"/>
        <v>1</v>
      </c>
      <c r="BK452" s="24">
        <f t="shared" ca="1" si="47"/>
        <v>6.794683218703975</v>
      </c>
      <c r="BL452" s="23">
        <f t="shared" si="48"/>
        <v>1.7912296671622585</v>
      </c>
      <c r="BM452" s="23">
        <f t="shared" ca="1" si="49"/>
        <v>3.0213119552766701</v>
      </c>
      <c r="BN452" s="22">
        <f t="shared" si="50"/>
        <v>2.6699437713922518</v>
      </c>
      <c r="BP452" s="2"/>
    </row>
    <row r="453" spans="1:68" x14ac:dyDescent="0.2">
      <c r="A453">
        <v>22</v>
      </c>
      <c r="B453">
        <v>2.1</v>
      </c>
      <c r="C453">
        <v>1.29678</v>
      </c>
      <c r="D453">
        <v>-0.25290000000000001</v>
      </c>
      <c r="E453">
        <v>0.25245000000000001</v>
      </c>
      <c r="F453">
        <v>1.20438</v>
      </c>
      <c r="G453">
        <v>2.0846</v>
      </c>
      <c r="I453" s="17">
        <f t="shared" si="44"/>
        <v>72.178477690288716</v>
      </c>
      <c r="J453" s="16">
        <f t="shared" si="45"/>
        <v>-73.178477690288716</v>
      </c>
      <c r="K453" s="10">
        <v>115</v>
      </c>
      <c r="L453" s="16">
        <v>7893.5367454068628</v>
      </c>
      <c r="M453" s="16">
        <v>3399.8359580052406</v>
      </c>
      <c r="N453" s="16">
        <v>31.277340332458444</v>
      </c>
      <c r="O453" s="16">
        <v>13.888323917137511</v>
      </c>
      <c r="P453" s="16">
        <v>14.903593235267463</v>
      </c>
      <c r="Q453" s="16">
        <v>0.22460033605376853</v>
      </c>
      <c r="R453" s="16">
        <v>1.5070213773835448</v>
      </c>
      <c r="S453" s="16">
        <v>70.504813759024486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19.044455651638074</v>
      </c>
      <c r="AC453" s="10">
        <v>62.609658908802139</v>
      </c>
      <c r="AD453" s="19">
        <v>18.345885439559787</v>
      </c>
      <c r="AE453" s="12">
        <v>1388.8323917137509</v>
      </c>
      <c r="AF453" s="10">
        <v>1265.0977374206898</v>
      </c>
      <c r="AG453" s="10">
        <v>992.7694926450597</v>
      </c>
      <c r="AH453" s="10">
        <v>806.96516763221564</v>
      </c>
      <c r="AI453" s="10">
        <v>6.6356059376953</v>
      </c>
      <c r="AJ453" s="10"/>
      <c r="AK453" s="10"/>
      <c r="AL453" s="10"/>
      <c r="AM453" s="10"/>
      <c r="AN453" s="10">
        <v>6.9441619585687553</v>
      </c>
      <c r="AO453" s="10">
        <v>4.5684082550028764</v>
      </c>
      <c r="AP453" s="10">
        <v>7.9421559411604781</v>
      </c>
      <c r="AQ453" s="10">
        <v>114.66</v>
      </c>
      <c r="AR453" s="10"/>
      <c r="AS453" s="10"/>
      <c r="AT453" s="10">
        <v>1.6624944988779802</v>
      </c>
      <c r="AU453" s="10">
        <v>1</v>
      </c>
      <c r="AV453" s="16"/>
      <c r="AW453" s="19">
        <v>189.76466061310347</v>
      </c>
      <c r="AX453" s="1" t="s">
        <v>120</v>
      </c>
      <c r="AY453" s="23">
        <v>73.178477690288702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19.044455651638074</v>
      </c>
      <c r="BG453" s="24">
        <v>62.609658908802139</v>
      </c>
      <c r="BH453" s="24">
        <v>18.345885439559787</v>
      </c>
      <c r="BI453" s="21"/>
      <c r="BJ453" s="25">
        <f t="shared" ca="1" si="46"/>
        <v>1</v>
      </c>
      <c r="BK453" s="24">
        <f t="shared" ca="1" si="47"/>
        <v>6.4455020759252433</v>
      </c>
      <c r="BL453" s="23">
        <f t="shared" si="48"/>
        <v>2.0498669904011706</v>
      </c>
      <c r="BM453" s="23">
        <f t="shared" ca="1" si="49"/>
        <v>3.0701365105139375</v>
      </c>
      <c r="BN453" s="22">
        <f t="shared" si="50"/>
        <v>2.7104411041688987</v>
      </c>
      <c r="BP453" s="2"/>
    </row>
    <row r="454" spans="1:68" x14ac:dyDescent="0.2">
      <c r="A454">
        <v>22.05</v>
      </c>
      <c r="B454">
        <v>2.1</v>
      </c>
      <c r="C454">
        <v>1.2966599999999999</v>
      </c>
      <c r="D454">
        <v>-0.24767</v>
      </c>
      <c r="E454">
        <v>0.25707999999999998</v>
      </c>
      <c r="F454">
        <v>1.2011799999999999</v>
      </c>
      <c r="G454">
        <v>2.0849000000000002</v>
      </c>
      <c r="I454" s="17">
        <f t="shared" si="44"/>
        <v>72.342519685039363</v>
      </c>
      <c r="J454" s="16">
        <f t="shared" si="45"/>
        <v>-73.342519685039363</v>
      </c>
      <c r="K454" s="10">
        <v>115</v>
      </c>
      <c r="L454" s="16">
        <v>7912.401574803187</v>
      </c>
      <c r="M454" s="16">
        <v>3408.4645669291249</v>
      </c>
      <c r="N454" s="16">
        <v>31.348425196850389</v>
      </c>
      <c r="O454" s="16">
        <v>13.855555555555558</v>
      </c>
      <c r="P454" s="16">
        <v>14.891290270276313</v>
      </c>
      <c r="Q454" s="16">
        <v>0.25736629860777727</v>
      </c>
      <c r="R454" s="16">
        <v>1.7283008653823102</v>
      </c>
      <c r="S454" s="16">
        <v>71.92602185560807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2.811611997465448</v>
      </c>
      <c r="AC454" s="10">
        <v>62.034259349269334</v>
      </c>
      <c r="AD454" s="19">
        <v>15.154128653265218</v>
      </c>
      <c r="AE454" s="12">
        <v>1385.5555555555559</v>
      </c>
      <c r="AF454" s="10">
        <v>1262.5406339278293</v>
      </c>
      <c r="AG454" s="10">
        <v>991.84677027072348</v>
      </c>
      <c r="AH454" s="10">
        <v>834.7391312658724</v>
      </c>
      <c r="AI454" s="10">
        <v>5.7860296203623909</v>
      </c>
      <c r="AJ454" s="10"/>
      <c r="AK454" s="10"/>
      <c r="AL454" s="10"/>
      <c r="AM454" s="10"/>
      <c r="AN454" s="10">
        <v>6.9277777777777789</v>
      </c>
      <c r="AO454" s="10">
        <v>4.6442164672014519</v>
      </c>
      <c r="AP454" s="10">
        <v>7.9347741621657875</v>
      </c>
      <c r="AQ454" s="10">
        <v>114.66</v>
      </c>
      <c r="AR454" s="10"/>
      <c r="AS454" s="10"/>
      <c r="AT454" s="10">
        <v>1.6545436101535658</v>
      </c>
      <c r="AU454" s="10">
        <v>1</v>
      </c>
      <c r="AV454" s="16"/>
      <c r="AW454" s="19">
        <v>189.38109508917441</v>
      </c>
      <c r="AX454" s="1" t="s">
        <v>120</v>
      </c>
      <c r="AY454" s="23">
        <v>73.342519685039406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2.811611997465448</v>
      </c>
      <c r="BG454" s="24">
        <v>62.034259349269334</v>
      </c>
      <c r="BH454" s="24">
        <v>15.154128653265218</v>
      </c>
      <c r="BI454" s="21"/>
      <c r="BJ454" s="25">
        <f t="shared" ca="1" si="46"/>
        <v>1</v>
      </c>
      <c r="BK454" s="24">
        <f t="shared" ca="1" si="47"/>
        <v>6.4164313685248313</v>
      </c>
      <c r="BL454" s="23">
        <f t="shared" si="48"/>
        <v>2.3535820078183614</v>
      </c>
      <c r="BM454" s="23">
        <f t="shared" ca="1" si="49"/>
        <v>3.1021940458835555</v>
      </c>
      <c r="BN454" s="22">
        <f t="shared" si="50"/>
        <v>2.7419104658451499</v>
      </c>
      <c r="BP454" s="2"/>
    </row>
    <row r="455" spans="1:68" x14ac:dyDescent="0.2">
      <c r="A455">
        <v>22.1</v>
      </c>
      <c r="B455">
        <v>2.1</v>
      </c>
      <c r="C455">
        <v>1.2978400000000001</v>
      </c>
      <c r="D455">
        <v>-0.24510999999999999</v>
      </c>
      <c r="E455">
        <v>0.25913000000000003</v>
      </c>
      <c r="F455">
        <v>1.1982999999999999</v>
      </c>
      <c r="G455">
        <v>2.0827</v>
      </c>
      <c r="I455" s="17">
        <f t="shared" si="44"/>
        <v>72.506561679790025</v>
      </c>
      <c r="J455" s="16">
        <f t="shared" si="45"/>
        <v>-73.506561679790025</v>
      </c>
      <c r="K455" s="10">
        <v>115</v>
      </c>
      <c r="L455" s="16">
        <v>7931.2664041995131</v>
      </c>
      <c r="M455" s="16">
        <v>3417.0931758530096</v>
      </c>
      <c r="N455" s="16">
        <v>31.419510061242345</v>
      </c>
      <c r="O455" s="16">
        <v>14.177777777777829</v>
      </c>
      <c r="P455" s="16">
        <v>15.222573845200777</v>
      </c>
      <c r="Q455" s="16">
        <v>0.27340470475276046</v>
      </c>
      <c r="R455" s="16">
        <v>1.7960478138127529</v>
      </c>
      <c r="S455" s="16">
        <v>72.555282459926957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3.473637910944902</v>
      </c>
      <c r="AC455" s="10">
        <v>61.86422475284251</v>
      </c>
      <c r="AD455" s="19">
        <v>14.66213733621259</v>
      </c>
      <c r="AE455" s="12">
        <v>1417.7777777777828</v>
      </c>
      <c r="AF455" s="10">
        <v>1300.4054763073941</v>
      </c>
      <c r="AG455" s="10">
        <v>1014.8382563467185</v>
      </c>
      <c r="AH455" s="10">
        <v>846.22160363008334</v>
      </c>
      <c r="AI455" s="10">
        <v>5.5677805028872971</v>
      </c>
      <c r="AJ455" s="10"/>
      <c r="AK455" s="10"/>
      <c r="AL455" s="10"/>
      <c r="AM455" s="10"/>
      <c r="AN455" s="10">
        <v>7.0888888888889143</v>
      </c>
      <c r="AO455" s="10">
        <v>4.7419962528029904</v>
      </c>
      <c r="AP455" s="10">
        <v>8.1038677944270301</v>
      </c>
      <c r="AQ455" s="10">
        <v>114.66</v>
      </c>
      <c r="AR455" s="10"/>
      <c r="AS455" s="10"/>
      <c r="AT455" s="10">
        <v>1.7021463871901745</v>
      </c>
      <c r="AU455" s="10">
        <v>1</v>
      </c>
      <c r="AV455" s="16"/>
      <c r="AW455" s="19">
        <v>195.06082144610912</v>
      </c>
      <c r="AX455" s="1" t="s">
        <v>120</v>
      </c>
      <c r="AY455" s="23">
        <v>73.506561679789996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3.473637910944902</v>
      </c>
      <c r="BG455" s="24">
        <v>61.86422475284251</v>
      </c>
      <c r="BH455" s="24">
        <v>14.66213733621259</v>
      </c>
      <c r="BI455" s="21"/>
      <c r="BJ455" s="25">
        <f t="shared" ca="1" si="46"/>
        <v>1</v>
      </c>
      <c r="BK455" s="24">
        <f t="shared" ca="1" si="47"/>
        <v>6.5886062005265336</v>
      </c>
      <c r="BL455" s="23">
        <f t="shared" si="48"/>
        <v>2.428765624879798</v>
      </c>
      <c r="BM455" s="23">
        <f t="shared" ca="1" si="49"/>
        <v>3.0993803551729746</v>
      </c>
      <c r="BN455" s="22">
        <f t="shared" si="50"/>
        <v>2.7427612577146174</v>
      </c>
      <c r="BP455" s="2"/>
    </row>
    <row r="456" spans="1:68" x14ac:dyDescent="0.2">
      <c r="A456">
        <v>22.15</v>
      </c>
      <c r="B456">
        <v>2.1</v>
      </c>
      <c r="C456">
        <v>1.3009599999999999</v>
      </c>
      <c r="D456">
        <v>-0.23894000000000001</v>
      </c>
      <c r="E456">
        <v>0.26167000000000001</v>
      </c>
      <c r="F456">
        <v>1.19675</v>
      </c>
      <c r="G456">
        <v>2.0823299999999998</v>
      </c>
      <c r="I456" s="17">
        <f t="shared" si="44"/>
        <v>72.670603674540672</v>
      </c>
      <c r="J456" s="16">
        <f t="shared" si="45"/>
        <v>-73.670603674540672</v>
      </c>
      <c r="K456" s="10">
        <v>115</v>
      </c>
      <c r="L456" s="16">
        <v>7950.1312335958373</v>
      </c>
      <c r="M456" s="16">
        <v>3425.7217847768939</v>
      </c>
      <c r="N456" s="16">
        <v>31.490594925634291</v>
      </c>
      <c r="O456" s="16">
        <v>15.029755178907713</v>
      </c>
      <c r="P456" s="16">
        <v>16.085778483337279</v>
      </c>
      <c r="Q456" s="16">
        <v>0.31205976956313003</v>
      </c>
      <c r="R456" s="16">
        <v>1.9399730630779377</v>
      </c>
      <c r="S456" s="16">
        <v>73.334951696497626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4.665809481971486</v>
      </c>
      <c r="AC456" s="10">
        <v>61.512891334792499</v>
      </c>
      <c r="AD456" s="19">
        <v>13.821299183236015</v>
      </c>
      <c r="AE456" s="12">
        <v>1502.9755178907712</v>
      </c>
      <c r="AF456" s="10">
        <v>1400.8492673001401</v>
      </c>
      <c r="AG456" s="10">
        <v>1072.3852322224852</v>
      </c>
      <c r="AH456" s="10">
        <v>860.79819642918858</v>
      </c>
      <c r="AI456" s="10">
        <v>5.1547107484750958</v>
      </c>
      <c r="AJ456" s="10"/>
      <c r="AK456" s="10"/>
      <c r="AL456" s="10"/>
      <c r="AM456" s="10"/>
      <c r="AN456" s="10">
        <v>7.5148775894538566</v>
      </c>
      <c r="AO456" s="10">
        <v>4.9812732524527572</v>
      </c>
      <c r="AP456" s="10">
        <v>8.5066966255573977</v>
      </c>
      <c r="AQ456" s="10">
        <v>114.66</v>
      </c>
      <c r="AR456" s="10"/>
      <c r="AS456" s="10"/>
      <c r="AT456" s="10">
        <v>1.8355730512892785</v>
      </c>
      <c r="AU456" s="10">
        <v>1</v>
      </c>
      <c r="AV456" s="16"/>
      <c r="AW456" s="19">
        <v>210.12739009502101</v>
      </c>
      <c r="AX456" s="1" t="s">
        <v>120</v>
      </c>
      <c r="AY456" s="23">
        <v>73.6706036745407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4.665809481971486</v>
      </c>
      <c r="BG456" s="24">
        <v>61.512891334792499</v>
      </c>
      <c r="BH456" s="24">
        <v>13.821299183236015</v>
      </c>
      <c r="BI456" s="21"/>
      <c r="BJ456" s="25">
        <f t="shared" ca="1" si="46"/>
        <v>1</v>
      </c>
      <c r="BK456" s="24">
        <f t="shared" ca="1" si="47"/>
        <v>7.0704590900268292</v>
      </c>
      <c r="BL456" s="23">
        <f t="shared" si="48"/>
        <v>2.5767250285102432</v>
      </c>
      <c r="BM456" s="23">
        <f t="shared" ca="1" si="49"/>
        <v>3.0866936805032075</v>
      </c>
      <c r="BN456" s="22">
        <f t="shared" si="50"/>
        <v>2.7408657906503695</v>
      </c>
      <c r="BP456" s="2"/>
    </row>
    <row r="457" spans="1:68" x14ac:dyDescent="0.2">
      <c r="A457">
        <v>22.2</v>
      </c>
      <c r="B457">
        <v>2.1</v>
      </c>
      <c r="C457">
        <v>1.3015399999999999</v>
      </c>
      <c r="D457">
        <v>-0.23347999999999999</v>
      </c>
      <c r="E457">
        <v>0.26635999999999999</v>
      </c>
      <c r="F457">
        <v>1.18998</v>
      </c>
      <c r="G457">
        <v>2.0781499999999999</v>
      </c>
      <c r="I457" s="17">
        <f t="shared" si="44"/>
        <v>72.834645669291334</v>
      </c>
      <c r="J457" s="16">
        <f t="shared" si="45"/>
        <v>-73.834645669291334</v>
      </c>
      <c r="K457" s="10">
        <v>115</v>
      </c>
      <c r="L457" s="16">
        <v>7968.9960629921634</v>
      </c>
      <c r="M457" s="16">
        <v>3434.3503937007786</v>
      </c>
      <c r="N457" s="16">
        <v>31.561679790026247</v>
      </c>
      <c r="O457" s="16">
        <v>15.188135593220339</v>
      </c>
      <c r="P457" s="16">
        <v>16.264889504563701</v>
      </c>
      <c r="Q457" s="16">
        <v>0.34626668266922717</v>
      </c>
      <c r="R457" s="16">
        <v>2.1289212113741662</v>
      </c>
      <c r="S457" s="16">
        <v>74.774577176622259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28.069758402618852</v>
      </c>
      <c r="AC457" s="10">
        <v>60.225353469036072</v>
      </c>
      <c r="AD457" s="19">
        <v>11.704888128345074</v>
      </c>
      <c r="AE457" s="12">
        <v>1518.8135593220338</v>
      </c>
      <c r="AF457" s="10">
        <v>1420.8114563034649</v>
      </c>
      <c r="AG457" s="10">
        <v>1084.3259669709134</v>
      </c>
      <c r="AH457" s="10">
        <v>888.95103195283218</v>
      </c>
      <c r="AI457" s="10">
        <v>4.6972146956745506</v>
      </c>
      <c r="AJ457" s="10"/>
      <c r="AK457" s="10"/>
      <c r="AL457" s="10"/>
      <c r="AM457" s="10"/>
      <c r="AN457" s="10">
        <v>7.5940677966101697</v>
      </c>
      <c r="AO457" s="10">
        <v>5.084103281348888</v>
      </c>
      <c r="AP457" s="10">
        <v>8.5902817687963946</v>
      </c>
      <c r="AQ457" s="10">
        <v>114.66</v>
      </c>
      <c r="AR457" s="10"/>
      <c r="AS457" s="10"/>
      <c r="AT457" s="10">
        <v>1.8581184506275472</v>
      </c>
      <c r="AU457" s="10">
        <v>1</v>
      </c>
      <c r="AV457" s="16"/>
      <c r="AW457" s="19">
        <v>213.12171844551975</v>
      </c>
      <c r="AX457" s="1" t="s">
        <v>120</v>
      </c>
      <c r="AY457" s="23">
        <v>73.834645669291305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8.069758402618852</v>
      </c>
      <c r="BG457" s="24">
        <v>60.225353469036072</v>
      </c>
      <c r="BH457" s="24">
        <v>11.704888128345074</v>
      </c>
      <c r="BI457" s="21"/>
      <c r="BJ457" s="25">
        <f t="shared" ca="1" si="46"/>
        <v>1</v>
      </c>
      <c r="BK457" s="24">
        <f t="shared" ca="1" si="47"/>
        <v>7.1515076013164451</v>
      </c>
      <c r="BL457" s="23">
        <f t="shared" si="48"/>
        <v>2.8196713714593851</v>
      </c>
      <c r="BM457" s="23">
        <f t="shared" ca="1" si="49"/>
        <v>3.1033754048160453</v>
      </c>
      <c r="BN457" s="22">
        <f t="shared" si="50"/>
        <v>2.7592941497992438</v>
      </c>
      <c r="BP457" s="2"/>
    </row>
    <row r="458" spans="1:68" x14ac:dyDescent="0.2">
      <c r="A458">
        <v>22.25</v>
      </c>
      <c r="B458">
        <v>2.1</v>
      </c>
      <c r="C458">
        <v>1.3082499999999999</v>
      </c>
      <c r="D458">
        <v>-0.22341</v>
      </c>
      <c r="E458">
        <v>0.27089999999999997</v>
      </c>
      <c r="F458">
        <v>1.1895800000000001</v>
      </c>
      <c r="G458">
        <v>2.07613</v>
      </c>
      <c r="I458" s="17">
        <f t="shared" si="44"/>
        <v>72.998687664041995</v>
      </c>
      <c r="J458" s="16">
        <f t="shared" si="45"/>
        <v>-73.998687664041995</v>
      </c>
      <c r="K458" s="10">
        <v>115</v>
      </c>
      <c r="L458" s="16">
        <v>7987.8608923884894</v>
      </c>
      <c r="M458" s="16">
        <v>3442.9790026246633</v>
      </c>
      <c r="N458" s="16">
        <v>31.6327646544182</v>
      </c>
      <c r="O458" s="16">
        <v>17.020433145009417</v>
      </c>
      <c r="P458" s="16">
        <v>18.117254637459094</v>
      </c>
      <c r="Q458" s="16">
        <v>0.40935525684109458</v>
      </c>
      <c r="R458" s="16">
        <v>2.2594773051029202</v>
      </c>
      <c r="S458" s="16">
        <v>76.168159197894269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27.648160965392279</v>
      </c>
      <c r="AC458" s="10">
        <v>60.405702407759279</v>
      </c>
      <c r="AD458" s="19">
        <v>11.946136626848439</v>
      </c>
      <c r="AE458" s="12">
        <v>1702.0433145009417</v>
      </c>
      <c r="AF458" s="10">
        <v>1637.6270702090208</v>
      </c>
      <c r="AG458" s="10">
        <v>1207.8169758306062</v>
      </c>
      <c r="AH458" s="10">
        <v>916.15668775150789</v>
      </c>
      <c r="AI458" s="10">
        <v>4.4258023647396163</v>
      </c>
      <c r="AJ458" s="10"/>
      <c r="AK458" s="10"/>
      <c r="AL458" s="10"/>
      <c r="AM458" s="10"/>
      <c r="AN458" s="10">
        <v>8.5102165725047083</v>
      </c>
      <c r="AO458" s="10">
        <v>5.5409035828267221</v>
      </c>
      <c r="AP458" s="10">
        <v>9.4547188308142438</v>
      </c>
      <c r="AQ458" s="10">
        <v>114.66</v>
      </c>
      <c r="AR458" s="10"/>
      <c r="AS458" s="10"/>
      <c r="AT458" s="10">
        <v>2.1512367355224997</v>
      </c>
      <c r="AU458" s="10">
        <v>1</v>
      </c>
      <c r="AV458" s="16"/>
      <c r="AW458" s="19">
        <v>245.64406053135312</v>
      </c>
      <c r="AX458" s="1" t="s">
        <v>120</v>
      </c>
      <c r="AY458" s="23">
        <v>73.998687664041995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27.648160965392279</v>
      </c>
      <c r="BG458" s="24">
        <v>60.405702407759279</v>
      </c>
      <c r="BH458" s="24">
        <v>11.946136626848439</v>
      </c>
      <c r="BI458" s="21"/>
      <c r="BJ458" s="25">
        <f t="shared" ca="1" si="46"/>
        <v>1</v>
      </c>
      <c r="BK458" s="24">
        <f t="shared" ca="1" si="47"/>
        <v>8.2041303072126261</v>
      </c>
      <c r="BL458" s="23">
        <f t="shared" si="48"/>
        <v>2.8984341879957491</v>
      </c>
      <c r="BM458" s="23">
        <f t="shared" ca="1" si="49"/>
        <v>3.0598436983462807</v>
      </c>
      <c r="BN458" s="22">
        <f t="shared" si="50"/>
        <v>2.7354387716297328</v>
      </c>
      <c r="BP458" s="2"/>
    </row>
    <row r="459" spans="1:68" x14ac:dyDescent="0.2">
      <c r="A459">
        <v>22.3</v>
      </c>
      <c r="B459">
        <v>2.1</v>
      </c>
      <c r="C459">
        <v>1.3133900000000001</v>
      </c>
      <c r="D459">
        <v>-0.21074999999999999</v>
      </c>
      <c r="E459">
        <v>0.26867999999999997</v>
      </c>
      <c r="F459">
        <v>1.18418</v>
      </c>
      <c r="G459">
        <v>2.0780799999999999</v>
      </c>
      <c r="I459" s="17">
        <f t="shared" si="44"/>
        <v>73.162729658792657</v>
      </c>
      <c r="J459" s="16">
        <f t="shared" si="45"/>
        <v>-74.162729658792657</v>
      </c>
      <c r="K459" s="10">
        <v>115</v>
      </c>
      <c r="L459" s="16">
        <v>8006.7257217848155</v>
      </c>
      <c r="M459" s="16">
        <v>3451.607611548548</v>
      </c>
      <c r="N459" s="16">
        <v>31.703849518810152</v>
      </c>
      <c r="O459" s="16">
        <v>18.424011299435069</v>
      </c>
      <c r="P459" s="16">
        <v>19.511020009934079</v>
      </c>
      <c r="Q459" s="16">
        <v>0.48867018722995675</v>
      </c>
      <c r="R459" s="16">
        <v>2.5045855469429545</v>
      </c>
      <c r="S459" s="16">
        <v>75.486716006875781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30.453029499507238</v>
      </c>
      <c r="AC459" s="10">
        <v>59.107161298723533</v>
      </c>
      <c r="AD459" s="19">
        <v>10.439809201769227</v>
      </c>
      <c r="AE459" s="12">
        <v>1842.4011299435067</v>
      </c>
      <c r="AF459" s="10">
        <v>1800.4897711239414</v>
      </c>
      <c r="AG459" s="10">
        <v>1300.7346673289385</v>
      </c>
      <c r="AH459" s="10">
        <v>900.67611061163586</v>
      </c>
      <c r="AI459" s="10">
        <v>3.9926765576866776</v>
      </c>
      <c r="AJ459" s="10"/>
      <c r="AK459" s="10"/>
      <c r="AL459" s="10"/>
      <c r="AM459" s="10"/>
      <c r="AN459" s="10">
        <v>9.2120056497175344</v>
      </c>
      <c r="AO459" s="10">
        <v>5.9344661889983383</v>
      </c>
      <c r="AP459" s="10">
        <v>10.10514267130257</v>
      </c>
      <c r="AQ459" s="10">
        <v>114.66</v>
      </c>
      <c r="AR459" s="10"/>
      <c r="AS459" s="10"/>
      <c r="AT459" s="10">
        <v>2.3701609705996245</v>
      </c>
      <c r="AU459" s="10">
        <v>1</v>
      </c>
      <c r="AV459" s="16"/>
      <c r="AW459" s="19">
        <v>270.07346566859121</v>
      </c>
      <c r="AX459" s="1" t="s">
        <v>120</v>
      </c>
      <c r="AY459" s="23">
        <v>74.162729658792699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30.453029499507238</v>
      </c>
      <c r="BG459" s="24">
        <v>59.107161298723533</v>
      </c>
      <c r="BH459" s="24">
        <v>10.439809201769227</v>
      </c>
      <c r="BI459" s="21"/>
      <c r="BJ459" s="25">
        <f t="shared" ca="1" si="46"/>
        <v>1</v>
      </c>
      <c r="BK459" s="24">
        <f t="shared" ca="1" si="47"/>
        <v>8.9857590400226464</v>
      </c>
      <c r="BL459" s="23">
        <f t="shared" si="48"/>
        <v>3.1511541848870137</v>
      </c>
      <c r="BM459" s="23">
        <f t="shared" ca="1" si="49"/>
        <v>3.047233918410809</v>
      </c>
      <c r="BN459" s="22">
        <f t="shared" si="50"/>
        <v>2.7354058194117359</v>
      </c>
      <c r="BP459" s="2"/>
    </row>
    <row r="460" spans="1:68" x14ac:dyDescent="0.2">
      <c r="A460">
        <v>22.35</v>
      </c>
      <c r="B460">
        <v>2.1</v>
      </c>
      <c r="C460">
        <v>1.31589</v>
      </c>
      <c r="D460">
        <v>-0.20004</v>
      </c>
      <c r="E460">
        <v>0.26547999999999999</v>
      </c>
      <c r="F460">
        <v>1.1839299999999999</v>
      </c>
      <c r="G460">
        <v>2.0787499999999999</v>
      </c>
      <c r="I460" s="17">
        <f t="shared" si="44"/>
        <v>73.326771653543304</v>
      </c>
      <c r="J460" s="16">
        <f t="shared" si="45"/>
        <v>-74.326771653543304</v>
      </c>
      <c r="K460" s="10">
        <v>115</v>
      </c>
      <c r="L460" s="16">
        <v>8025.5905511811397</v>
      </c>
      <c r="M460" s="16">
        <v>3460.2362204724323</v>
      </c>
      <c r="N460" s="16">
        <v>31.774934383202101</v>
      </c>
      <c r="O460" s="16">
        <v>19.106685499058404</v>
      </c>
      <c r="P460" s="16">
        <v>20.179549658997896</v>
      </c>
      <c r="Q460" s="16">
        <v>0.55576836293807008</v>
      </c>
      <c r="R460" s="16">
        <v>2.7541167782713996</v>
      </c>
      <c r="S460" s="16">
        <v>74.504455551353658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34.789215627269556</v>
      </c>
      <c r="AC460" s="10">
        <v>56.69585559238223</v>
      </c>
      <c r="AD460" s="19">
        <v>8.5149287803482157</v>
      </c>
      <c r="AE460" s="12">
        <v>1910.6685499058403</v>
      </c>
      <c r="AF460" s="10">
        <v>1878.0306222257834</v>
      </c>
      <c r="AG460" s="10">
        <v>1345.3033105998597</v>
      </c>
      <c r="AH460" s="10">
        <v>879.00729260197488</v>
      </c>
      <c r="AI460" s="10">
        <v>3.6309280996706406</v>
      </c>
      <c r="AJ460" s="10"/>
      <c r="AK460" s="10"/>
      <c r="AL460" s="10"/>
      <c r="AM460" s="10"/>
      <c r="AN460" s="10">
        <v>9.553342749529202</v>
      </c>
      <c r="AO460" s="10">
        <v>6.1670914418500926</v>
      </c>
      <c r="AP460" s="10">
        <v>10.417123174199018</v>
      </c>
      <c r="AQ460" s="10">
        <v>114.66</v>
      </c>
      <c r="AR460" s="10"/>
      <c r="AS460" s="10"/>
      <c r="AT460" s="10">
        <v>2.4709475404819039</v>
      </c>
      <c r="AU460" s="10">
        <v>1</v>
      </c>
      <c r="AV460" s="16"/>
      <c r="AW460" s="19">
        <v>281.70459333386748</v>
      </c>
      <c r="AX460" s="1" t="s">
        <v>120</v>
      </c>
      <c r="AY460" s="23">
        <v>74.326771653543304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34.789215627269556</v>
      </c>
      <c r="BG460" s="24">
        <v>56.69585559238223</v>
      </c>
      <c r="BH460" s="24">
        <v>8.5149287803482157</v>
      </c>
      <c r="BI460" s="21"/>
      <c r="BJ460" s="25">
        <f t="shared" ca="1" si="46"/>
        <v>1</v>
      </c>
      <c r="BK460" s="24">
        <f t="shared" ca="1" si="47"/>
        <v>9.3443067775298019</v>
      </c>
      <c r="BL460" s="23">
        <f t="shared" si="48"/>
        <v>3.437723798837943</v>
      </c>
      <c r="BM460" s="23">
        <f t="shared" ca="1" si="49"/>
        <v>3.0547917468504893</v>
      </c>
      <c r="BN460" s="22">
        <f t="shared" si="50"/>
        <v>2.7483393190136574</v>
      </c>
      <c r="BP460" s="2"/>
    </row>
    <row r="461" spans="1:68" x14ac:dyDescent="0.2">
      <c r="A461">
        <v>22.4</v>
      </c>
      <c r="B461">
        <v>2.1</v>
      </c>
      <c r="C461">
        <v>1.3206</v>
      </c>
      <c r="D461">
        <v>-0.19417999999999999</v>
      </c>
      <c r="E461">
        <v>0.26406000000000002</v>
      </c>
      <c r="F461">
        <v>1.18445</v>
      </c>
      <c r="G461">
        <v>2.0820500000000002</v>
      </c>
      <c r="I461" s="17">
        <f t="shared" ref="I461:I493" si="51">IF(A461="(m)",0,A461/0.3048)</f>
        <v>73.490813648293951</v>
      </c>
      <c r="J461" s="16">
        <f t="shared" ref="J461:J493" si="52">$J$7-I461</f>
        <v>-74.490813648293951</v>
      </c>
      <c r="K461" s="10">
        <v>115</v>
      </c>
      <c r="L461" s="16">
        <v>8044.455380577464</v>
      </c>
      <c r="M461" s="16">
        <v>3468.8648293963165</v>
      </c>
      <c r="N461" s="16">
        <v>31.846019247594047</v>
      </c>
      <c r="O461" s="16">
        <v>20.392843691148794</v>
      </c>
      <c r="P461" s="16">
        <v>21.459431206777502</v>
      </c>
      <c r="Q461" s="16">
        <v>0.59248127700432074</v>
      </c>
      <c r="R461" s="16">
        <v>2.7609365378575284</v>
      </c>
      <c r="S461" s="16">
        <v>74.068577474215729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33.003123717100721</v>
      </c>
      <c r="AC461" s="10">
        <v>57.742828236345083</v>
      </c>
      <c r="AD461" s="19">
        <v>9.2540480465541979</v>
      </c>
      <c r="AE461" s="12">
        <v>2039.2843691148796</v>
      </c>
      <c r="AF461" s="10">
        <v>2027.4952261177177</v>
      </c>
      <c r="AG461" s="10">
        <v>1430.6287471185001</v>
      </c>
      <c r="AH461" s="10">
        <v>868.57834066193186</v>
      </c>
      <c r="AI461" s="10">
        <v>3.621959383304024</v>
      </c>
      <c r="AJ461" s="10"/>
      <c r="AK461" s="10"/>
      <c r="AL461" s="10"/>
      <c r="AM461" s="10"/>
      <c r="AN461" s="10">
        <v>10.196421845574397</v>
      </c>
      <c r="AO461" s="10">
        <v>6.4627927282973285</v>
      </c>
      <c r="AP461" s="10">
        <v>11.014401229829501</v>
      </c>
      <c r="AQ461" s="10">
        <v>114.66</v>
      </c>
      <c r="AR461" s="10"/>
      <c r="AS461" s="10"/>
      <c r="AT461" s="10">
        <v>2.6708191315126246</v>
      </c>
      <c r="AU461" s="10">
        <v>1</v>
      </c>
      <c r="AV461" s="16"/>
      <c r="AW461" s="19">
        <v>304.12428391765769</v>
      </c>
      <c r="AX461" s="1" t="s">
        <v>120</v>
      </c>
      <c r="AY461" s="23">
        <v>74.490813648293994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33.003123717100721</v>
      </c>
      <c r="BG461" s="24">
        <v>57.742828236345083</v>
      </c>
      <c r="BH461" s="24">
        <v>9.2540480465541979</v>
      </c>
      <c r="BI461" s="21"/>
      <c r="BJ461" s="25">
        <f t="shared" ca="1" si="46"/>
        <v>1</v>
      </c>
      <c r="BK461" s="24">
        <f t="shared" ca="1" si="47"/>
        <v>10.05355029617764</v>
      </c>
      <c r="BL461" s="23">
        <f t="shared" si="48"/>
        <v>3.3977998619105714</v>
      </c>
      <c r="BM461" s="23">
        <f t="shared" ca="1" si="49"/>
        <v>3.0259115960828953</v>
      </c>
      <c r="BN461" s="22">
        <f t="shared" si="50"/>
        <v>2.7277559877357507</v>
      </c>
      <c r="BP461" s="2"/>
    </row>
    <row r="462" spans="1:68" x14ac:dyDescent="0.2">
      <c r="A462">
        <v>22.45</v>
      </c>
      <c r="B462">
        <v>2.1</v>
      </c>
      <c r="C462">
        <v>1.3245800000000001</v>
      </c>
      <c r="D462">
        <v>-0.19378000000000001</v>
      </c>
      <c r="E462">
        <v>0.26819999999999999</v>
      </c>
      <c r="F462">
        <v>1.18235</v>
      </c>
      <c r="G462">
        <v>2.0808</v>
      </c>
      <c r="I462" s="17">
        <f t="shared" si="51"/>
        <v>73.654855643044613</v>
      </c>
      <c r="J462" s="16">
        <f t="shared" si="52"/>
        <v>-74.654855643044613</v>
      </c>
      <c r="K462" s="10">
        <v>115</v>
      </c>
      <c r="L462" s="16">
        <v>8063.32020997379</v>
      </c>
      <c r="M462" s="16">
        <v>3477.4934383202012</v>
      </c>
      <c r="N462" s="16">
        <v>31.917104111985996</v>
      </c>
      <c r="O462" s="16">
        <v>21.479661016949201</v>
      </c>
      <c r="P462" s="16">
        <v>22.564548044864285</v>
      </c>
      <c r="Q462" s="16">
        <v>0.59498727796447426</v>
      </c>
      <c r="R462" s="16">
        <v>2.6368233779000683</v>
      </c>
      <c r="S462" s="16">
        <v>75.339376938547474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8.933248299551785</v>
      </c>
      <c r="AC462" s="10">
        <v>59.839105686173035</v>
      </c>
      <c r="AD462" s="19">
        <v>11.227646014275182</v>
      </c>
      <c r="AE462" s="12">
        <v>2147.9661016949203</v>
      </c>
      <c r="AF462" s="10">
        <v>2156.3992759281432</v>
      </c>
      <c r="AG462" s="10">
        <v>1504.3032029909523</v>
      </c>
      <c r="AH462" s="10">
        <v>893.25818386069341</v>
      </c>
      <c r="AI462" s="10">
        <v>3.7924421043186705</v>
      </c>
      <c r="AJ462" s="10"/>
      <c r="AK462" s="10"/>
      <c r="AL462" s="10"/>
      <c r="AM462" s="10"/>
      <c r="AN462" s="10">
        <v>10.739830508474601</v>
      </c>
      <c r="AO462" s="10">
        <v>6.6744183620987192</v>
      </c>
      <c r="AP462" s="10">
        <v>11.530122420936667</v>
      </c>
      <c r="AQ462" s="10">
        <v>114.66</v>
      </c>
      <c r="AR462" s="10"/>
      <c r="AS462" s="10"/>
      <c r="AT462" s="10">
        <v>2.8419474580389563</v>
      </c>
      <c r="AU462" s="10">
        <v>1</v>
      </c>
      <c r="AV462" s="16"/>
      <c r="AW462" s="19">
        <v>323.45989138922147</v>
      </c>
      <c r="AX462" s="1" t="s">
        <v>120</v>
      </c>
      <c r="AY462" s="23">
        <v>74.654855643044598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8.933248299551785</v>
      </c>
      <c r="BG462" s="24">
        <v>59.839105686173035</v>
      </c>
      <c r="BH462" s="24">
        <v>11.227646014275182</v>
      </c>
      <c r="BI462" s="21"/>
      <c r="BJ462" s="25">
        <f t="shared" ca="1" si="46"/>
        <v>1</v>
      </c>
      <c r="BK462" s="24">
        <f t="shared" ca="1" si="47"/>
        <v>10.658762277250869</v>
      </c>
      <c r="BL462" s="23">
        <f t="shared" si="48"/>
        <v>3.2104401639651345</v>
      </c>
      <c r="BM462" s="23">
        <f t="shared" ca="1" si="49"/>
        <v>2.9909566094582334</v>
      </c>
      <c r="BN462" s="22">
        <f t="shared" si="50"/>
        <v>2.6982945725223075</v>
      </c>
      <c r="BP462" s="2"/>
    </row>
    <row r="463" spans="1:68" x14ac:dyDescent="0.2">
      <c r="A463">
        <v>22.5</v>
      </c>
      <c r="B463">
        <v>1.2</v>
      </c>
      <c r="C463">
        <v>1.3330500000000001</v>
      </c>
      <c r="D463">
        <v>-0.18121000000000001</v>
      </c>
      <c r="E463">
        <v>0.27274999999999999</v>
      </c>
      <c r="F463">
        <v>1.18163</v>
      </c>
      <c r="G463">
        <v>2.0830299999999999</v>
      </c>
      <c r="I463" s="17">
        <f t="shared" si="51"/>
        <v>73.818897637795274</v>
      </c>
      <c r="J463" s="16">
        <f t="shared" si="52"/>
        <v>-74.818897637795274</v>
      </c>
      <c r="K463" s="10">
        <v>115</v>
      </c>
      <c r="L463" s="16">
        <v>8082.1850393701161</v>
      </c>
      <c r="M463" s="16">
        <v>3486.1220472440859</v>
      </c>
      <c r="N463" s="16">
        <v>31.988188976377948</v>
      </c>
      <c r="O463" s="16">
        <v>23.79256120527311</v>
      </c>
      <c r="P463" s="16">
        <v>24.89756001601501</v>
      </c>
      <c r="Q463" s="16">
        <v>0.67373835813730198</v>
      </c>
      <c r="R463" s="16">
        <v>2.7060417073156131</v>
      </c>
      <c r="S463" s="16">
        <v>76.736028523743002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27.616879772203397</v>
      </c>
      <c r="AC463" s="10">
        <v>60.418862656468484</v>
      </c>
      <c r="AD463" s="19">
        <v>11.964257571328121</v>
      </c>
      <c r="AE463" s="12">
        <v>2379.2561205273109</v>
      </c>
      <c r="AF463" s="10">
        <v>2429.7615766872682</v>
      </c>
      <c r="AG463" s="10">
        <v>1659.8373344010006</v>
      </c>
      <c r="AH463" s="10">
        <v>920.52698497436688</v>
      </c>
      <c r="AI463" s="10">
        <v>3.6954345429952653</v>
      </c>
      <c r="AJ463" s="10"/>
      <c r="AK463" s="10"/>
      <c r="AL463" s="10"/>
      <c r="AM463" s="10"/>
      <c r="AN463" s="10">
        <v>11.896280602636555</v>
      </c>
      <c r="AO463" s="10">
        <v>7.2238479331544063</v>
      </c>
      <c r="AP463" s="10">
        <v>12.618861340807005</v>
      </c>
      <c r="AQ463" s="10">
        <v>114.66</v>
      </c>
      <c r="AR463" s="10"/>
      <c r="AS463" s="10"/>
      <c r="AT463" s="10">
        <v>3.2129860312835925</v>
      </c>
      <c r="AU463" s="10">
        <v>1</v>
      </c>
      <c r="AV463" s="16"/>
      <c r="AW463" s="19">
        <v>364.46423650309026</v>
      </c>
      <c r="AX463" s="1" t="s">
        <v>120</v>
      </c>
      <c r="AY463" s="23">
        <v>74.818897637795303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27.616879772203397</v>
      </c>
      <c r="BG463" s="24">
        <v>60.418862656468484</v>
      </c>
      <c r="BH463" s="24">
        <v>11.964257571328121</v>
      </c>
      <c r="BI463" s="21"/>
      <c r="BJ463" s="25">
        <f t="shared" ref="BJ463:BJ493" ca="1" si="53">IF((0.381*BM463)+(0.05*(M463/2116.217)-0.15)&lt;1,(0.381*BM463)+(0.05*(M463/2116.217)-0.15),1)</f>
        <v>1</v>
      </c>
      <c r="BK463" s="24">
        <f t="shared" ref="BK463:BK493" ca="1" si="54">((P463-(L463/2000))/1.06)*(1.06/(M463/2000))^BJ463</f>
        <v>11.965425887953518</v>
      </c>
      <c r="BL463" s="23">
        <f t="shared" ref="BL463:BL493" si="55">(Q463/(P463-(L463/2000)))*100</f>
        <v>3.2303570019988173</v>
      </c>
      <c r="BM463" s="23">
        <f t="shared" ref="BM463:BM493" ca="1" si="56">SQRT(((3.47-LOG(BK463))^2)+((LOG(BL463)+1.22)^2))</f>
        <v>2.9516630983664252</v>
      </c>
      <c r="BN463" s="22">
        <f t="shared" ref="BN463:BN493" si="57">SQRT(((3.47-LOG(P463/1.06))^2)+((LOG(R463)+1.22)^2))</f>
        <v>2.6714483154980897</v>
      </c>
      <c r="BP463" s="2"/>
    </row>
    <row r="464" spans="1:68" x14ac:dyDescent="0.2">
      <c r="A464">
        <v>22.55</v>
      </c>
      <c r="B464">
        <v>2.1</v>
      </c>
      <c r="C464">
        <v>1.3405899999999999</v>
      </c>
      <c r="D464">
        <v>-0.16769999999999999</v>
      </c>
      <c r="E464">
        <v>0.27144000000000001</v>
      </c>
      <c r="F464">
        <v>1.181</v>
      </c>
      <c r="G464">
        <v>2.08555</v>
      </c>
      <c r="I464" s="17">
        <f t="shared" si="51"/>
        <v>73.982939632545936</v>
      </c>
      <c r="J464" s="16">
        <f t="shared" si="52"/>
        <v>-74.982939632545936</v>
      </c>
      <c r="K464" s="10">
        <v>115</v>
      </c>
      <c r="L464" s="16">
        <v>8101.0498687664422</v>
      </c>
      <c r="M464" s="16">
        <v>3494.7506561679706</v>
      </c>
      <c r="N464" s="16">
        <v>32.059273840769904</v>
      </c>
      <c r="O464" s="16">
        <v>25.851506591337106</v>
      </c>
      <c r="P464" s="16">
        <v>26.950714976693703</v>
      </c>
      <c r="Q464" s="16">
        <v>0.75837854056649079</v>
      </c>
      <c r="R464" s="16">
        <v>2.8139459054140765</v>
      </c>
      <c r="S464" s="16">
        <v>76.33391564976364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143</v>
      </c>
      <c r="Y464" s="10">
        <v>4</v>
      </c>
      <c r="Z464" s="20" t="s">
        <v>33</v>
      </c>
      <c r="AA464" s="15">
        <v>3</v>
      </c>
      <c r="AB464" s="11">
        <v>27.568863541916564</v>
      </c>
      <c r="AC464" s="10">
        <v>60.439003448649714</v>
      </c>
      <c r="AD464" s="19">
        <v>11.992133009433724</v>
      </c>
      <c r="AE464" s="12">
        <v>2585.1506591337106</v>
      </c>
      <c r="AF464" s="10">
        <v>2670.1995232732133</v>
      </c>
      <c r="AG464" s="10">
        <v>1796.7143317795803</v>
      </c>
      <c r="AH464" s="10">
        <v>910.79263149929966</v>
      </c>
      <c r="AI464" s="10">
        <v>3.5537285847463669</v>
      </c>
      <c r="AJ464" s="10"/>
      <c r="AK464" s="10"/>
      <c r="AL464" s="10"/>
      <c r="AM464" s="10"/>
      <c r="AN464" s="10">
        <v>12.925753295668553</v>
      </c>
      <c r="AO464" s="10">
        <v>7.7245862454807366</v>
      </c>
      <c r="AP464" s="10">
        <v>13.577000322457062</v>
      </c>
      <c r="AQ464" s="10">
        <v>114.66</v>
      </c>
      <c r="AR464" s="10"/>
      <c r="AS464" s="10"/>
      <c r="AT464" s="10">
        <v>3.5384029663996786</v>
      </c>
      <c r="AU464" s="10">
        <v>1</v>
      </c>
      <c r="AV464" s="16"/>
      <c r="AW464" s="19">
        <v>400.529928490982</v>
      </c>
      <c r="AX464" s="1" t="s">
        <v>120</v>
      </c>
      <c r="AY464" s="23">
        <v>74.982939632545893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7.568863541916564</v>
      </c>
      <c r="BG464" s="24">
        <v>60.439003448649714</v>
      </c>
      <c r="BH464" s="24">
        <v>11.992133009433724</v>
      </c>
      <c r="BI464" s="21"/>
      <c r="BJ464" s="25">
        <f t="shared" ca="1" si="53"/>
        <v>1</v>
      </c>
      <c r="BK464" s="24">
        <f t="shared" ca="1" si="54"/>
        <v>13.105478642313656</v>
      </c>
      <c r="BL464" s="23">
        <f t="shared" si="55"/>
        <v>3.311669200846401</v>
      </c>
      <c r="BM464" s="23">
        <f t="shared" ca="1" si="56"/>
        <v>2.9261307735263653</v>
      </c>
      <c r="BN464" s="22">
        <f t="shared" si="57"/>
        <v>2.6551361633240265</v>
      </c>
      <c r="BP464" s="2"/>
    </row>
    <row r="465" spans="1:68" x14ac:dyDescent="0.2">
      <c r="A465">
        <v>22.6</v>
      </c>
      <c r="B465">
        <v>2.1</v>
      </c>
      <c r="C465">
        <v>1.35659</v>
      </c>
      <c r="D465">
        <v>-0.14462</v>
      </c>
      <c r="E465">
        <v>0.27949000000000002</v>
      </c>
      <c r="F465">
        <v>1.1779299999999999</v>
      </c>
      <c r="G465">
        <v>2.08013</v>
      </c>
      <c r="I465" s="17">
        <f t="shared" si="51"/>
        <v>74.146981627296583</v>
      </c>
      <c r="J465" s="16">
        <f t="shared" si="52"/>
        <v>-75.146981627296583</v>
      </c>
      <c r="K465" s="10">
        <v>115</v>
      </c>
      <c r="L465" s="16">
        <v>8119.9146981627664</v>
      </c>
      <c r="M465" s="16">
        <v>3503.3792650918549</v>
      </c>
      <c r="N465" s="16">
        <v>32.130358705161854</v>
      </c>
      <c r="O465" s="16">
        <v>30.220621468926566</v>
      </c>
      <c r="P465" s="16">
        <v>31.355412239284451</v>
      </c>
      <c r="Q465" s="16">
        <v>0.90297479596735475</v>
      </c>
      <c r="R465" s="16">
        <v>2.8798052121797304</v>
      </c>
      <c r="S465" s="16">
        <v>78.804914608186508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143</v>
      </c>
      <c r="Y465" s="10">
        <v>4</v>
      </c>
      <c r="Z465" s="20" t="s">
        <v>123</v>
      </c>
      <c r="AA465" s="15">
        <v>4</v>
      </c>
      <c r="AB465" s="11">
        <v>24.871021596756755</v>
      </c>
      <c r="AC465" s="10">
        <v>61.446832689450154</v>
      </c>
      <c r="AD465" s="19">
        <v>13.682145713793091</v>
      </c>
      <c r="AE465" s="12">
        <v>3022.0621468926565</v>
      </c>
      <c r="AF465" s="10">
        <v>3187.2895053782231</v>
      </c>
      <c r="AG465" s="10">
        <v>2090.3608159522969</v>
      </c>
      <c r="AH465" s="10">
        <v>960.16229286222142</v>
      </c>
      <c r="AI465" s="10">
        <v>3.472457080675599</v>
      </c>
      <c r="AJ465" s="10"/>
      <c r="AK465" s="10"/>
      <c r="AL465" s="10"/>
      <c r="AM465" s="10"/>
      <c r="AN465" s="10">
        <v>15.110310734463283</v>
      </c>
      <c r="AO465" s="10">
        <v>8.7293958038618769</v>
      </c>
      <c r="AP465" s="10">
        <v>15.677706119642226</v>
      </c>
      <c r="AQ465" s="10">
        <v>114.66</v>
      </c>
      <c r="AR465" s="10"/>
      <c r="AS465" s="10"/>
      <c r="AT465" s="10">
        <v>4.2501197977975407</v>
      </c>
      <c r="AU465" s="10">
        <v>1</v>
      </c>
      <c r="AV465" s="16"/>
      <c r="AW465" s="19">
        <v>478.09342580673348</v>
      </c>
      <c r="AX465" s="1" t="s">
        <v>120</v>
      </c>
      <c r="AY465" s="23">
        <v>75.146981627296597</v>
      </c>
      <c r="AZ465" s="18">
        <v>0</v>
      </c>
      <c r="BA465" s="18">
        <v>100</v>
      </c>
      <c r="BB465" s="18">
        <v>0</v>
      </c>
      <c r="BC465" s="18">
        <v>0</v>
      </c>
      <c r="BD465" s="18">
        <v>100</v>
      </c>
      <c r="BE465" s="18">
        <v>0</v>
      </c>
      <c r="BF465" s="24">
        <v>24.871021596756755</v>
      </c>
      <c r="BG465" s="24">
        <v>61.446832689450154</v>
      </c>
      <c r="BH465" s="24">
        <v>13.682145713793091</v>
      </c>
      <c r="BI465" s="21"/>
      <c r="BJ465" s="25">
        <f t="shared" ca="1" si="53"/>
        <v>1</v>
      </c>
      <c r="BK465" s="24">
        <f t="shared" ca="1" si="54"/>
        <v>15.582357960600312</v>
      </c>
      <c r="BL465" s="23">
        <f t="shared" si="55"/>
        <v>3.3081507511034447</v>
      </c>
      <c r="BM465" s="23">
        <f t="shared" ca="1" si="56"/>
        <v>2.8657558575944577</v>
      </c>
      <c r="BN465" s="22">
        <f t="shared" si="57"/>
        <v>2.6107920026808555</v>
      </c>
      <c r="BP465" s="2"/>
    </row>
    <row r="466" spans="1:68" x14ac:dyDescent="0.2">
      <c r="A466">
        <v>22.65</v>
      </c>
      <c r="B466">
        <v>2.1</v>
      </c>
      <c r="C466">
        <v>1.36636</v>
      </c>
      <c r="D466">
        <v>-0.1239</v>
      </c>
      <c r="E466">
        <v>0.28001999999999999</v>
      </c>
      <c r="F466">
        <v>1.17743</v>
      </c>
      <c r="G466">
        <v>2.0836000000000001</v>
      </c>
      <c r="I466" s="17">
        <f t="shared" si="51"/>
        <v>74.31102362204723</v>
      </c>
      <c r="J466" s="16">
        <f t="shared" si="52"/>
        <v>-75.31102362204723</v>
      </c>
      <c r="K466" s="10">
        <v>115</v>
      </c>
      <c r="L466" s="16">
        <v>8138.7795275590906</v>
      </c>
      <c r="M466" s="16">
        <v>3512.0078740157392</v>
      </c>
      <c r="N466" s="16">
        <v>32.201443569553795</v>
      </c>
      <c r="O466" s="16">
        <v>32.888512241054642</v>
      </c>
      <c r="P466" s="16">
        <v>34.02564570259895</v>
      </c>
      <c r="Q466" s="16">
        <v>1.0327856457033124</v>
      </c>
      <c r="R466" s="16">
        <v>3.0353153463430855</v>
      </c>
      <c r="S466" s="16">
        <v>78.96760149613236</v>
      </c>
      <c r="T466" s="20" t="s">
        <v>122</v>
      </c>
      <c r="U466" s="10">
        <v>5</v>
      </c>
      <c r="V466" s="20" t="s">
        <v>141</v>
      </c>
      <c r="W466" s="10">
        <v>5</v>
      </c>
      <c r="X466" s="20" t="s">
        <v>143</v>
      </c>
      <c r="Y466" s="10">
        <v>4</v>
      </c>
      <c r="Z466" s="20" t="s">
        <v>123</v>
      </c>
      <c r="AA466" s="15">
        <v>4</v>
      </c>
      <c r="AB466" s="11">
        <v>25.770186291020089</v>
      </c>
      <c r="AC466" s="10">
        <v>61.139028990218257</v>
      </c>
      <c r="AD466" s="19">
        <v>13.090784718761654</v>
      </c>
      <c r="AE466" s="12">
        <v>3288.8512241054641</v>
      </c>
      <c r="AF466" s="10">
        <v>3500.3249228624982</v>
      </c>
      <c r="AG466" s="10">
        <v>2268.3763801732634</v>
      </c>
      <c r="AH466" s="10">
        <v>962.04667734675911</v>
      </c>
      <c r="AI466" s="10">
        <v>3.2945506014878783</v>
      </c>
      <c r="AJ466" s="10"/>
      <c r="AK466" s="10"/>
      <c r="AL466" s="10"/>
      <c r="AM466" s="10"/>
      <c r="AN466" s="10">
        <v>16.444256120527321</v>
      </c>
      <c r="AO466" s="10">
        <v>9.385809541735787</v>
      </c>
      <c r="AP466" s="10">
        <v>17.012822851299475</v>
      </c>
      <c r="AQ466" s="10">
        <v>114.66</v>
      </c>
      <c r="AR466" s="10"/>
      <c r="AS466" s="10"/>
      <c r="AT466" s="10">
        <v>4.6773227267638102</v>
      </c>
      <c r="AU466" s="10">
        <v>1</v>
      </c>
      <c r="AV466" s="16"/>
      <c r="AW466" s="19">
        <v>525.04873842937479</v>
      </c>
      <c r="AX466" s="1" t="s">
        <v>120</v>
      </c>
      <c r="AY466" s="23">
        <v>75.311023622047202</v>
      </c>
      <c r="AZ466" s="18">
        <v>0</v>
      </c>
      <c r="BA466" s="18">
        <v>100</v>
      </c>
      <c r="BB466" s="18">
        <v>0</v>
      </c>
      <c r="BC466" s="18">
        <v>0</v>
      </c>
      <c r="BD466" s="18">
        <v>100</v>
      </c>
      <c r="BE466" s="18">
        <v>0</v>
      </c>
      <c r="BF466" s="24">
        <v>25.770186291020089</v>
      </c>
      <c r="BG466" s="24">
        <v>61.139028990218257</v>
      </c>
      <c r="BH466" s="24">
        <v>13.090784718761654</v>
      </c>
      <c r="BI466" s="21"/>
      <c r="BJ466" s="25">
        <f t="shared" ca="1" si="53"/>
        <v>1</v>
      </c>
      <c r="BK466" s="24">
        <f t="shared" ca="1" si="54"/>
        <v>17.059333015997193</v>
      </c>
      <c r="BL466" s="23">
        <f t="shared" si="55"/>
        <v>3.4476459535283812</v>
      </c>
      <c r="BM466" s="23">
        <f t="shared" ca="1" si="56"/>
        <v>2.8456457582524357</v>
      </c>
      <c r="BN466" s="22">
        <f t="shared" si="57"/>
        <v>2.5986204191981352</v>
      </c>
      <c r="BP466" s="2"/>
    </row>
    <row r="467" spans="1:68" x14ac:dyDescent="0.2">
      <c r="A467">
        <v>22.7</v>
      </c>
      <c r="B467">
        <v>2.1</v>
      </c>
      <c r="C467">
        <v>1.37456</v>
      </c>
      <c r="D467">
        <v>-0.10579</v>
      </c>
      <c r="E467">
        <v>0.27953</v>
      </c>
      <c r="F467">
        <v>1.1744300000000001</v>
      </c>
      <c r="G467">
        <v>2.08073</v>
      </c>
      <c r="I467" s="17">
        <f t="shared" si="51"/>
        <v>74.475065616797892</v>
      </c>
      <c r="J467" s="16">
        <f t="shared" si="52"/>
        <v>-75.475065616797892</v>
      </c>
      <c r="K467" s="10">
        <v>115</v>
      </c>
      <c r="L467" s="16">
        <v>8157.6443569554167</v>
      </c>
      <c r="M467" s="16">
        <v>3520.6364829396239</v>
      </c>
      <c r="N467" s="16">
        <v>32.272528433945752</v>
      </c>
      <c r="O467" s="16">
        <v>35.12768361581923</v>
      </c>
      <c r="P467" s="16">
        <v>36.262651193059106</v>
      </c>
      <c r="Q467" s="16">
        <v>1.1462448391742679</v>
      </c>
      <c r="R467" s="16">
        <v>3.1609515616267632</v>
      </c>
      <c r="S467" s="16">
        <v>78.817192863880521</v>
      </c>
      <c r="T467" s="20" t="s">
        <v>122</v>
      </c>
      <c r="U467" s="10">
        <v>5</v>
      </c>
      <c r="V467" s="20" t="s">
        <v>141</v>
      </c>
      <c r="W467" s="10">
        <v>5</v>
      </c>
      <c r="X467" s="20" t="s">
        <v>143</v>
      </c>
      <c r="Y467" s="10">
        <v>4</v>
      </c>
      <c r="Z467" s="20" t="s">
        <v>123</v>
      </c>
      <c r="AA467" s="15">
        <v>4</v>
      </c>
      <c r="AB467" s="11">
        <v>26.591841850522634</v>
      </c>
      <c r="AC467" s="10">
        <v>60.832689627525141</v>
      </c>
      <c r="AD467" s="19">
        <v>12.575468521952221</v>
      </c>
      <c r="AE467" s="12">
        <v>3512.7683615819233</v>
      </c>
      <c r="AF467" s="10">
        <v>3762.3923435403799</v>
      </c>
      <c r="AG467" s="10">
        <v>2417.5100795372737</v>
      </c>
      <c r="AH467" s="10">
        <v>957.49023970151529</v>
      </c>
      <c r="AI467" s="10">
        <v>3.1636043150416278</v>
      </c>
      <c r="AJ467" s="10"/>
      <c r="AK467" s="10"/>
      <c r="AL467" s="10"/>
      <c r="AM467" s="10"/>
      <c r="AN467" s="10">
        <v>17.563841807909615</v>
      </c>
      <c r="AO467" s="10">
        <v>9.9357080698052531</v>
      </c>
      <c r="AP467" s="10">
        <v>18.131325596529553</v>
      </c>
      <c r="AQ467" s="10">
        <v>114.66</v>
      </c>
      <c r="AR467" s="10"/>
      <c r="AS467" s="10"/>
      <c r="AT467" s="10">
        <v>5.032671552571724</v>
      </c>
      <c r="AU467" s="10">
        <v>1</v>
      </c>
      <c r="AV467" s="16"/>
      <c r="AW467" s="19">
        <v>564.35885153105698</v>
      </c>
      <c r="AX467" s="1" t="s">
        <v>120</v>
      </c>
      <c r="AY467" s="23">
        <v>75.475065616797906</v>
      </c>
      <c r="AZ467" s="18">
        <v>0</v>
      </c>
      <c r="BA467" s="18">
        <v>100</v>
      </c>
      <c r="BB467" s="18">
        <v>0</v>
      </c>
      <c r="BC467" s="18">
        <v>0</v>
      </c>
      <c r="BD467" s="18">
        <v>100</v>
      </c>
      <c r="BE467" s="18">
        <v>0</v>
      </c>
      <c r="BF467" s="24">
        <v>26.591841850522634</v>
      </c>
      <c r="BG467" s="24">
        <v>60.832689627525141</v>
      </c>
      <c r="BH467" s="24">
        <v>12.575468521952221</v>
      </c>
      <c r="BI467" s="21"/>
      <c r="BJ467" s="25">
        <f t="shared" ca="1" si="53"/>
        <v>1</v>
      </c>
      <c r="BK467" s="24">
        <f t="shared" ca="1" si="54"/>
        <v>18.282960578599063</v>
      </c>
      <c r="BL467" s="23">
        <f t="shared" si="55"/>
        <v>3.5615552103975676</v>
      </c>
      <c r="BM467" s="23">
        <f t="shared" ca="1" si="56"/>
        <v>2.8308595367496392</v>
      </c>
      <c r="BN467" s="22">
        <f t="shared" si="57"/>
        <v>2.589454450623057</v>
      </c>
      <c r="BP467" s="2"/>
    </row>
    <row r="468" spans="1:68" x14ac:dyDescent="0.2">
      <c r="A468">
        <v>22.75</v>
      </c>
      <c r="B468">
        <v>0.5</v>
      </c>
      <c r="C468">
        <v>1.3902600000000001</v>
      </c>
      <c r="D468">
        <v>-0.1032</v>
      </c>
      <c r="E468">
        <v>0.27906999999999998</v>
      </c>
      <c r="F468">
        <v>1.1737</v>
      </c>
      <c r="G468">
        <v>2.0806499999999999</v>
      </c>
      <c r="I468" s="17">
        <f t="shared" si="51"/>
        <v>74.639107611548553</v>
      </c>
      <c r="J468" s="16">
        <f t="shared" si="52"/>
        <v>-75.639107611548553</v>
      </c>
      <c r="K468" s="10">
        <v>115</v>
      </c>
      <c r="L468" s="16">
        <v>8176.5091863517428</v>
      </c>
      <c r="M468" s="16">
        <v>3529.2650918635086</v>
      </c>
      <c r="N468" s="16">
        <v>32.343613298337708</v>
      </c>
      <c r="O468" s="16">
        <v>39.414877589453894</v>
      </c>
      <c r="P468" s="16">
        <v>40.547811887550843</v>
      </c>
      <c r="Q468" s="16">
        <v>1.1624711953912623</v>
      </c>
      <c r="R468" s="16">
        <v>2.8669147391111602</v>
      </c>
      <c r="S468" s="16">
        <v>78.675992923399221</v>
      </c>
      <c r="T468" s="20" t="s">
        <v>122</v>
      </c>
      <c r="U468" s="10">
        <v>5</v>
      </c>
      <c r="V468" s="20" t="s">
        <v>141</v>
      </c>
      <c r="W468" s="10">
        <v>5</v>
      </c>
      <c r="X468" s="20" t="s">
        <v>143</v>
      </c>
      <c r="Y468" s="10">
        <v>4</v>
      </c>
      <c r="Z468" s="20" t="s">
        <v>123</v>
      </c>
      <c r="AA468" s="15">
        <v>4</v>
      </c>
      <c r="AB468" s="11">
        <v>18.428297814169973</v>
      </c>
      <c r="AC468" s="10">
        <v>62.631235884071785</v>
      </c>
      <c r="AD468" s="19">
        <v>18.940466301758239</v>
      </c>
      <c r="AE468" s="12">
        <v>3941.487758945389</v>
      </c>
      <c r="AF468" s="10">
        <v>4265.4191999866825</v>
      </c>
      <c r="AG468" s="10">
        <v>2703.1874591700562</v>
      </c>
      <c r="AH468" s="10">
        <v>953.12323800126535</v>
      </c>
      <c r="AI468" s="10">
        <v>3.4880702462398081</v>
      </c>
      <c r="AJ468" s="10"/>
      <c r="AK468" s="10"/>
      <c r="AL468" s="10"/>
      <c r="AM468" s="10"/>
      <c r="AN468" s="10">
        <v>19.707438794726947</v>
      </c>
      <c r="AO468" s="10">
        <v>10.735795480078554</v>
      </c>
      <c r="AP468" s="10">
        <v>20.273905943775421</v>
      </c>
      <c r="AQ468" s="10">
        <v>114.66</v>
      </c>
      <c r="AR468" s="10"/>
      <c r="AS468" s="10"/>
      <c r="AT468" s="10">
        <v>5.7266627297586989</v>
      </c>
      <c r="AU468" s="10">
        <v>1</v>
      </c>
      <c r="AV468" s="16"/>
      <c r="AW468" s="19">
        <v>639.81287999800247</v>
      </c>
      <c r="AX468" s="1" t="s">
        <v>120</v>
      </c>
      <c r="AY468" s="23">
        <v>75.639107611548596</v>
      </c>
      <c r="AZ468" s="18">
        <v>0</v>
      </c>
      <c r="BA468" s="18">
        <v>100</v>
      </c>
      <c r="BB468" s="18">
        <v>0</v>
      </c>
      <c r="BC468" s="18">
        <v>0</v>
      </c>
      <c r="BD468" s="18">
        <v>100</v>
      </c>
      <c r="BE468" s="18">
        <v>0</v>
      </c>
      <c r="BF468" s="24">
        <v>18.428297814169973</v>
      </c>
      <c r="BG468" s="24">
        <v>62.631235884071785</v>
      </c>
      <c r="BH468" s="24">
        <v>18.940466301758239</v>
      </c>
      <c r="BI468" s="21"/>
      <c r="BJ468" s="25">
        <f t="shared" ca="1" si="53"/>
        <v>0.9836224898108088</v>
      </c>
      <c r="BK468" s="24">
        <f t="shared" ca="1" si="54"/>
        <v>20.834459687635398</v>
      </c>
      <c r="BL468" s="23">
        <f t="shared" si="55"/>
        <v>3.1883853827556208</v>
      </c>
      <c r="BM468" s="23">
        <f t="shared" ca="1" si="56"/>
        <v>2.7565257439231337</v>
      </c>
      <c r="BN468" s="22">
        <f t="shared" si="57"/>
        <v>2.525028065391882</v>
      </c>
      <c r="BP468" s="2"/>
    </row>
    <row r="469" spans="1:68" x14ac:dyDescent="0.2">
      <c r="A469">
        <v>22.8</v>
      </c>
      <c r="B469">
        <v>2.1</v>
      </c>
      <c r="C469">
        <v>1.3818999999999999</v>
      </c>
      <c r="D469">
        <v>-0.11584</v>
      </c>
      <c r="E469">
        <v>0.25649</v>
      </c>
      <c r="F469">
        <v>1.1727799999999999</v>
      </c>
      <c r="G469">
        <v>2.0809299999999999</v>
      </c>
      <c r="I469" s="17">
        <f t="shared" si="51"/>
        <v>74.803149606299215</v>
      </c>
      <c r="J469" s="16">
        <f t="shared" si="52"/>
        <v>-75.803149606299215</v>
      </c>
      <c r="K469" s="10">
        <v>115</v>
      </c>
      <c r="L469" s="16">
        <v>8195.3740157480697</v>
      </c>
      <c r="M469" s="16">
        <v>3537.8937007873933</v>
      </c>
      <c r="N469" s="16">
        <v>32.414698162729657</v>
      </c>
      <c r="O469" s="16">
        <v>37.132015065913365</v>
      </c>
      <c r="P469" s="16">
        <v>38.165141879124711</v>
      </c>
      <c r="Q469" s="16">
        <v>1.083281565050408</v>
      </c>
      <c r="R469" s="16">
        <v>2.8384057066559296</v>
      </c>
      <c r="S469" s="16">
        <v>71.744917584121183</v>
      </c>
      <c r="T469" s="20" t="s">
        <v>122</v>
      </c>
      <c r="U469" s="10">
        <v>5</v>
      </c>
      <c r="V469" s="20" t="s">
        <v>141</v>
      </c>
      <c r="W469" s="10">
        <v>5</v>
      </c>
      <c r="X469" s="20" t="s">
        <v>143</v>
      </c>
      <c r="Y469" s="10">
        <v>4</v>
      </c>
      <c r="Z469" s="20" t="s">
        <v>123</v>
      </c>
      <c r="AA469" s="15">
        <v>4</v>
      </c>
      <c r="AB469" s="11">
        <v>19.118041915673757</v>
      </c>
      <c r="AC469" s="10">
        <v>62.605575811646588</v>
      </c>
      <c r="AD469" s="19">
        <v>18.276382272679655</v>
      </c>
      <c r="AE469" s="12">
        <v>3713.2015065913365</v>
      </c>
      <c r="AF469" s="10">
        <v>3983.9953855014714</v>
      </c>
      <c r="AG469" s="10">
        <v>2544.3427919416472</v>
      </c>
      <c r="AH469" s="10">
        <v>809.07879952576843</v>
      </c>
      <c r="AI469" s="10">
        <v>3.5231045289087688</v>
      </c>
      <c r="AJ469" s="10"/>
      <c r="AK469" s="10"/>
      <c r="AL469" s="10"/>
      <c r="AM469" s="10"/>
      <c r="AN469" s="10">
        <v>18.566007532956682</v>
      </c>
      <c r="AO469" s="10">
        <v>10.213819561266194</v>
      </c>
      <c r="AP469" s="10">
        <v>19.082570939562356</v>
      </c>
      <c r="AQ469" s="10">
        <v>114.66</v>
      </c>
      <c r="AR469" s="10"/>
      <c r="AS469" s="10"/>
      <c r="AT469" s="10">
        <v>5.3169161242230114</v>
      </c>
      <c r="AU469" s="10">
        <v>1</v>
      </c>
      <c r="AV469" s="16"/>
      <c r="AW469" s="19">
        <v>597.59930782522076</v>
      </c>
      <c r="AX469" s="1" t="s">
        <v>120</v>
      </c>
      <c r="AY469" s="23">
        <v>75.803149606299201</v>
      </c>
      <c r="AZ469" s="18">
        <v>0</v>
      </c>
      <c r="BA469" s="18">
        <v>100</v>
      </c>
      <c r="BB469" s="18">
        <v>0</v>
      </c>
      <c r="BC469" s="18">
        <v>0</v>
      </c>
      <c r="BD469" s="18">
        <v>100</v>
      </c>
      <c r="BE469" s="18">
        <v>0</v>
      </c>
      <c r="BF469" s="24">
        <v>19.118041915673757</v>
      </c>
      <c r="BG469" s="24">
        <v>62.605575811646588</v>
      </c>
      <c r="BH469" s="24">
        <v>18.276382272679655</v>
      </c>
      <c r="BI469" s="21"/>
      <c r="BJ469" s="25">
        <f t="shared" ca="1" si="53"/>
        <v>0.99329159149340018</v>
      </c>
      <c r="BK469" s="24">
        <f t="shared" ca="1" si="54"/>
        <v>19.32488485184026</v>
      </c>
      <c r="BL469" s="23">
        <f t="shared" si="55"/>
        <v>3.1798136055199793</v>
      </c>
      <c r="BM469" s="23">
        <f t="shared" ca="1" si="56"/>
        <v>2.7813688750645444</v>
      </c>
      <c r="BN469" s="22">
        <f t="shared" si="57"/>
        <v>2.5418875560940579</v>
      </c>
      <c r="BP469" s="2"/>
    </row>
    <row r="470" spans="1:68" x14ac:dyDescent="0.2">
      <c r="A470">
        <v>22.85</v>
      </c>
      <c r="B470">
        <v>2.1</v>
      </c>
      <c r="C470">
        <v>1.3603000000000001</v>
      </c>
      <c r="D470">
        <v>-0.12046999999999999</v>
      </c>
      <c r="E470">
        <v>0.25270999999999999</v>
      </c>
      <c r="F470">
        <v>1.1729499999999999</v>
      </c>
      <c r="G470">
        <v>2.0818500000000002</v>
      </c>
      <c r="I470" s="17">
        <f t="shared" si="51"/>
        <v>74.967191601049876</v>
      </c>
      <c r="J470" s="16">
        <f t="shared" si="52"/>
        <v>-75.967191601049876</v>
      </c>
      <c r="K470" s="10">
        <v>115</v>
      </c>
      <c r="L470" s="16">
        <v>8214.2388451443967</v>
      </c>
      <c r="M470" s="16">
        <v>3546.522309711278</v>
      </c>
      <c r="N470" s="16">
        <v>32.485783027121613</v>
      </c>
      <c r="O470" s="16">
        <v>31.23370998116765</v>
      </c>
      <c r="P470" s="16">
        <v>32.250128544030559</v>
      </c>
      <c r="Q470" s="16">
        <v>1.05427460393663</v>
      </c>
      <c r="R470" s="16">
        <v>3.2690555093361766</v>
      </c>
      <c r="S470" s="16">
        <v>70.584622421035661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143</v>
      </c>
      <c r="Y470" s="10">
        <v>4</v>
      </c>
      <c r="Z470" s="20" t="s">
        <v>33</v>
      </c>
      <c r="AA470" s="15">
        <v>3</v>
      </c>
      <c r="AB470" s="11">
        <v>31.866947756763921</v>
      </c>
      <c r="AC470" s="10">
        <v>58.370652375899432</v>
      </c>
      <c r="AD470" s="19">
        <v>9.7623998673366472</v>
      </c>
      <c r="AE470" s="12">
        <v>3123.3709981167649</v>
      </c>
      <c r="AF470" s="10">
        <v>3287.0017678788463</v>
      </c>
      <c r="AG470" s="10">
        <v>2150.0085696020374</v>
      </c>
      <c r="AH470" s="10">
        <v>783.74755324623175</v>
      </c>
      <c r="AI470" s="10">
        <v>3.0589875183950692</v>
      </c>
      <c r="AJ470" s="10"/>
      <c r="AK470" s="10"/>
      <c r="AL470" s="10"/>
      <c r="AM470" s="10"/>
      <c r="AN470" s="10">
        <v>15.616854990583825</v>
      </c>
      <c r="AO470" s="10">
        <v>9.1050945952280067</v>
      </c>
      <c r="AP470" s="10">
        <v>16.12506427201528</v>
      </c>
      <c r="AQ470" s="10">
        <v>114.66</v>
      </c>
      <c r="AR470" s="10"/>
      <c r="AS470" s="10"/>
      <c r="AT470" s="10">
        <v>4.3336211731572201</v>
      </c>
      <c r="AU470" s="10">
        <v>1</v>
      </c>
      <c r="AV470" s="16"/>
      <c r="AW470" s="19">
        <v>493.05026518182694</v>
      </c>
      <c r="AX470" s="1" t="s">
        <v>120</v>
      </c>
      <c r="AY470" s="23">
        <v>75.967191601049905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31.866947756763921</v>
      </c>
      <c r="BG470" s="24">
        <v>58.370652375899432</v>
      </c>
      <c r="BH470" s="24">
        <v>9.7623998673366472</v>
      </c>
      <c r="BI470" s="21"/>
      <c r="BJ470" s="25">
        <f t="shared" ca="1" si="53"/>
        <v>1</v>
      </c>
      <c r="BK470" s="24">
        <f t="shared" ca="1" si="54"/>
        <v>15.870763899832612</v>
      </c>
      <c r="BL470" s="23">
        <f t="shared" si="55"/>
        <v>3.746133184929294</v>
      </c>
      <c r="BM470" s="23">
        <f t="shared" ca="1" si="56"/>
        <v>2.8925986498519776</v>
      </c>
      <c r="BN470" s="22">
        <f t="shared" si="57"/>
        <v>2.6373269184443577</v>
      </c>
      <c r="BP470" s="2"/>
    </row>
    <row r="471" spans="1:68" x14ac:dyDescent="0.2">
      <c r="A471">
        <v>22.9</v>
      </c>
      <c r="B471">
        <v>2.1</v>
      </c>
      <c r="C471">
        <v>1.3527</v>
      </c>
      <c r="D471">
        <v>-0.11860999999999999</v>
      </c>
      <c r="E471">
        <v>0.24104999999999999</v>
      </c>
      <c r="F471">
        <v>1.1726000000000001</v>
      </c>
      <c r="G471">
        <v>2.0817000000000001</v>
      </c>
      <c r="I471" s="17">
        <f t="shared" si="51"/>
        <v>75.131233595800524</v>
      </c>
      <c r="J471" s="16">
        <f t="shared" si="52"/>
        <v>-76.131233595800524</v>
      </c>
      <c r="K471" s="10">
        <v>115</v>
      </c>
      <c r="L471" s="16">
        <v>8233.1036745407218</v>
      </c>
      <c r="M471" s="16">
        <v>3555.1509186351623</v>
      </c>
      <c r="N471" s="16">
        <v>32.556867891513562</v>
      </c>
      <c r="O471" s="16">
        <v>29.158380414312642</v>
      </c>
      <c r="P471" s="16">
        <v>30.123259771074309</v>
      </c>
      <c r="Q471" s="16">
        <v>1.0659275084013442</v>
      </c>
      <c r="R471" s="16">
        <v>3.5385529869675496</v>
      </c>
      <c r="S471" s="16">
        <v>67.005510886226901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143</v>
      </c>
      <c r="Y471" s="10">
        <v>4</v>
      </c>
      <c r="Z471" s="20" t="s">
        <v>33</v>
      </c>
      <c r="AA471" s="15">
        <v>3</v>
      </c>
      <c r="AB471" s="11">
        <v>40.102594382805357</v>
      </c>
      <c r="AC471" s="10">
        <v>53.203414106568552</v>
      </c>
      <c r="AD471" s="19">
        <v>6.693991510626093</v>
      </c>
      <c r="AE471" s="12">
        <v>2915.8380414312642</v>
      </c>
      <c r="AF471" s="10">
        <v>3035.6722163900918</v>
      </c>
      <c r="AG471" s="10">
        <v>2008.2173180716206</v>
      </c>
      <c r="AH471" s="10">
        <v>708.65779874838859</v>
      </c>
      <c r="AI471" s="10">
        <v>2.8260139206138457</v>
      </c>
      <c r="AJ471" s="10"/>
      <c r="AK471" s="10"/>
      <c r="AL471" s="10"/>
      <c r="AM471" s="10"/>
      <c r="AN471" s="10">
        <v>14.579190207156321</v>
      </c>
      <c r="AO471" s="10">
        <v>8.7305279596705283</v>
      </c>
      <c r="AP471" s="10">
        <v>15.061629885537155</v>
      </c>
      <c r="AQ471" s="10">
        <v>114.66</v>
      </c>
      <c r="AR471" s="10"/>
      <c r="AS471" s="10"/>
      <c r="AT471" s="10">
        <v>3.9761916887250428</v>
      </c>
      <c r="AU471" s="10">
        <v>1</v>
      </c>
      <c r="AV471" s="16"/>
      <c r="AW471" s="19">
        <v>455.35083245851376</v>
      </c>
      <c r="AX471" s="1" t="s">
        <v>120</v>
      </c>
      <c r="AY471" s="23">
        <v>76.131233595800495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40.102594382805357</v>
      </c>
      <c r="BG471" s="24">
        <v>53.203414106568552</v>
      </c>
      <c r="BH471" s="24">
        <v>6.693991510626093</v>
      </c>
      <c r="BI471" s="21"/>
      <c r="BJ471" s="25">
        <f t="shared" ca="1" si="53"/>
        <v>1</v>
      </c>
      <c r="BK471" s="24">
        <f t="shared" ca="1" si="54"/>
        <v>14.630438217114017</v>
      </c>
      <c r="BL471" s="23">
        <f t="shared" si="55"/>
        <v>4.0986637413489539</v>
      </c>
      <c r="BM471" s="23">
        <f t="shared" ca="1" si="56"/>
        <v>2.9445571002427515</v>
      </c>
      <c r="BN471" s="22">
        <f t="shared" si="57"/>
        <v>2.6822805687035456</v>
      </c>
      <c r="BP471" s="2"/>
    </row>
    <row r="472" spans="1:68" x14ac:dyDescent="0.2">
      <c r="A472">
        <v>22.95</v>
      </c>
      <c r="B472">
        <v>2.1</v>
      </c>
      <c r="C472">
        <v>1.3507400000000001</v>
      </c>
      <c r="D472">
        <v>-0.12024</v>
      </c>
      <c r="E472">
        <v>0.23033999999999999</v>
      </c>
      <c r="F472">
        <v>1.1755500000000001</v>
      </c>
      <c r="G472">
        <v>2.0836800000000002</v>
      </c>
      <c r="I472" s="17">
        <f t="shared" si="51"/>
        <v>75.295275590551171</v>
      </c>
      <c r="J472" s="16">
        <f t="shared" si="52"/>
        <v>-76.295275590551171</v>
      </c>
      <c r="K472" s="10">
        <v>115</v>
      </c>
      <c r="L472" s="16">
        <v>8251.968503937047</v>
      </c>
      <c r="M472" s="16">
        <v>3563.7795275590465</v>
      </c>
      <c r="N472" s="16">
        <v>32.627952755905511</v>
      </c>
      <c r="O472" s="16">
        <v>28.623163841807944</v>
      </c>
      <c r="P472" s="16">
        <v>29.540703155915722</v>
      </c>
      <c r="Q472" s="16">
        <v>1.0557155544887182</v>
      </c>
      <c r="R472" s="16">
        <v>3.5737658271594128</v>
      </c>
      <c r="S472" s="16">
        <v>63.718007924151259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41.405820388467767</v>
      </c>
      <c r="AC472" s="10">
        <v>52.271643209593051</v>
      </c>
      <c r="AD472" s="19">
        <v>6.3225364019391819</v>
      </c>
      <c r="AE472" s="12">
        <v>2862.3163841807946</v>
      </c>
      <c r="AF472" s="10">
        <v>2966.0264481716504</v>
      </c>
      <c r="AG472" s="10">
        <v>1969.3802103943815</v>
      </c>
      <c r="AH472" s="10">
        <v>639.56684917534119</v>
      </c>
      <c r="AI472" s="10">
        <v>2.7981687899087788</v>
      </c>
      <c r="AJ472" s="10"/>
      <c r="AK472" s="10"/>
      <c r="AL472" s="10"/>
      <c r="AM472" s="10"/>
      <c r="AN472" s="10">
        <v>14.311581920903972</v>
      </c>
      <c r="AO472" s="10">
        <v>8.6149070919770914</v>
      </c>
      <c r="AP472" s="10">
        <v>14.785661472760669</v>
      </c>
      <c r="AQ472" s="10">
        <v>114.66</v>
      </c>
      <c r="AR472" s="10"/>
      <c r="AS472" s="10"/>
      <c r="AT472" s="10">
        <v>3.870569314849567</v>
      </c>
      <c r="AU472" s="10">
        <v>1</v>
      </c>
      <c r="AV472" s="16"/>
      <c r="AW472" s="19">
        <v>444.90396722574752</v>
      </c>
      <c r="AX472" s="1" t="s">
        <v>120</v>
      </c>
      <c r="AY472" s="23">
        <v>76.295275590551199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41.405820388467767</v>
      </c>
      <c r="BG472" s="24">
        <v>52.271643209593051</v>
      </c>
      <c r="BH472" s="24">
        <v>6.3225364019391819</v>
      </c>
      <c r="BI472" s="21"/>
      <c r="BJ472" s="25">
        <f t="shared" ca="1" si="53"/>
        <v>1</v>
      </c>
      <c r="BK472" s="24">
        <f t="shared" ca="1" si="54"/>
        <v>14.262789663284586</v>
      </c>
      <c r="BL472" s="23">
        <f t="shared" si="55"/>
        <v>4.153953299576937</v>
      </c>
      <c r="BM472" s="23">
        <f t="shared" ca="1" si="56"/>
        <v>2.9568310726014819</v>
      </c>
      <c r="BN472" s="22">
        <f t="shared" si="57"/>
        <v>2.6914931820342005</v>
      </c>
      <c r="BP472" s="2"/>
    </row>
    <row r="473" spans="1:68" x14ac:dyDescent="0.2">
      <c r="A473">
        <v>23</v>
      </c>
      <c r="B473">
        <v>2.1</v>
      </c>
      <c r="C473">
        <v>1.3488599999999999</v>
      </c>
      <c r="D473">
        <v>-0.12794</v>
      </c>
      <c r="E473">
        <v>0.22489000000000001</v>
      </c>
      <c r="F473">
        <v>1.1718299999999999</v>
      </c>
      <c r="G473">
        <v>2.0812300000000001</v>
      </c>
      <c r="I473" s="17">
        <f t="shared" si="51"/>
        <v>75.459317585301832</v>
      </c>
      <c r="J473" s="16">
        <f t="shared" si="52"/>
        <v>-76.459317585301832</v>
      </c>
      <c r="K473" s="10">
        <v>115</v>
      </c>
      <c r="L473" s="16">
        <v>8270.833333333374</v>
      </c>
      <c r="M473" s="16">
        <v>3572.4081364829312</v>
      </c>
      <c r="N473" s="16">
        <v>32.69903762029746</v>
      </c>
      <c r="O473" s="16">
        <v>28.109792843691157</v>
      </c>
      <c r="P473" s="16">
        <v>29.003242220127255</v>
      </c>
      <c r="Q473" s="16">
        <v>1.0074750360057609</v>
      </c>
      <c r="R473" s="16">
        <v>3.4736634903066381</v>
      </c>
      <c r="S473" s="16">
        <v>62.045095585840137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39.42812031466007</v>
      </c>
      <c r="AC473" s="10">
        <v>53.674882684016879</v>
      </c>
      <c r="AD473" s="19">
        <v>6.8969970013230473</v>
      </c>
      <c r="AE473" s="12">
        <v>2810.9792843691157</v>
      </c>
      <c r="AF473" s="10">
        <v>2901.6860539967533</v>
      </c>
      <c r="AG473" s="10">
        <v>1933.5494813418172</v>
      </c>
      <c r="AH473" s="10">
        <v>603.69033529116371</v>
      </c>
      <c r="AI473" s="10">
        <v>2.8788050506058802</v>
      </c>
      <c r="AJ473" s="10"/>
      <c r="AK473" s="10"/>
      <c r="AL473" s="10"/>
      <c r="AM473" s="10"/>
      <c r="AN473" s="10">
        <v>14.054896421845578</v>
      </c>
      <c r="AO473" s="10">
        <v>8.4622430924361911</v>
      </c>
      <c r="AP473" s="10">
        <v>14.534846369392719</v>
      </c>
      <c r="AQ473" s="10">
        <v>114.66</v>
      </c>
      <c r="AR473" s="10"/>
      <c r="AS473" s="10"/>
      <c r="AT473" s="10">
        <v>3.7728374697237954</v>
      </c>
      <c r="AU473" s="10">
        <v>1</v>
      </c>
      <c r="AV473" s="16"/>
      <c r="AW473" s="19">
        <v>435.25290809951298</v>
      </c>
      <c r="AX473" s="1" t="s">
        <v>120</v>
      </c>
      <c r="AY473" s="23">
        <v>76.459317585301804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39.42812031466007</v>
      </c>
      <c r="BG473" s="24">
        <v>53.674882684016879</v>
      </c>
      <c r="BH473" s="24">
        <v>6.8969970013230473</v>
      </c>
      <c r="BI473" s="21"/>
      <c r="BJ473" s="25">
        <f t="shared" ca="1" si="53"/>
        <v>1</v>
      </c>
      <c r="BK473" s="24">
        <f t="shared" ca="1" si="54"/>
        <v>13.922163763708797</v>
      </c>
      <c r="BL473" s="23">
        <f t="shared" si="55"/>
        <v>4.0513193798947258</v>
      </c>
      <c r="BM473" s="23">
        <f t="shared" ca="1" si="56"/>
        <v>2.9583355523270445</v>
      </c>
      <c r="BN473" s="22">
        <f t="shared" si="57"/>
        <v>2.6894033681941658</v>
      </c>
      <c r="BP473" s="2"/>
    </row>
    <row r="474" spans="1:68" x14ac:dyDescent="0.2">
      <c r="A474">
        <v>23.05</v>
      </c>
      <c r="B474">
        <v>2.1</v>
      </c>
      <c r="C474">
        <v>1.3482499999999999</v>
      </c>
      <c r="D474">
        <v>-0.12545999999999999</v>
      </c>
      <c r="E474">
        <v>0.22098999999999999</v>
      </c>
      <c r="F474">
        <v>1.1731499999999999</v>
      </c>
      <c r="G474">
        <v>2.0808499999999999</v>
      </c>
      <c r="I474" s="17">
        <f t="shared" si="51"/>
        <v>75.623359580052494</v>
      </c>
      <c r="J474" s="16">
        <f t="shared" si="52"/>
        <v>-76.623359580052494</v>
      </c>
      <c r="K474" s="10">
        <v>115</v>
      </c>
      <c r="L474" s="16">
        <v>8289.6981627297009</v>
      </c>
      <c r="M474" s="16">
        <v>3581.036745406816</v>
      </c>
      <c r="N474" s="16">
        <v>32.770122484689416</v>
      </c>
      <c r="O474" s="16">
        <v>27.94322033898306</v>
      </c>
      <c r="P474" s="16">
        <v>28.819431044424746</v>
      </c>
      <c r="Q474" s="16">
        <v>1.0230122419587133</v>
      </c>
      <c r="R474" s="16">
        <v>3.5497308756087325</v>
      </c>
      <c r="S474" s="16">
        <v>60.847965655672532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41.426410063953405</v>
      </c>
      <c r="AC474" s="10">
        <v>52.256709191300075</v>
      </c>
      <c r="AD474" s="19">
        <v>6.3168807447465234</v>
      </c>
      <c r="AE474" s="12">
        <v>2794.322033898306</v>
      </c>
      <c r="AF474" s="10">
        <v>2878.9515139496148</v>
      </c>
      <c r="AG474" s="10">
        <v>1921.2954029616499</v>
      </c>
      <c r="AH474" s="10">
        <v>577.60134523165266</v>
      </c>
      <c r="AI474" s="10">
        <v>2.8171149730569733</v>
      </c>
      <c r="AJ474" s="10"/>
      <c r="AK474" s="10"/>
      <c r="AL474" s="10"/>
      <c r="AM474" s="10"/>
      <c r="AN474" s="10">
        <v>13.97161016949153</v>
      </c>
      <c r="AO474" s="10">
        <v>8.4511539405371554</v>
      </c>
      <c r="AP474" s="10">
        <v>14.44906782073155</v>
      </c>
      <c r="AQ474" s="10">
        <v>114.66</v>
      </c>
      <c r="AR474" s="10"/>
      <c r="AS474" s="10"/>
      <c r="AT474" s="10">
        <v>3.7323122568003329</v>
      </c>
      <c r="AU474" s="10">
        <v>1</v>
      </c>
      <c r="AV474" s="16"/>
      <c r="AW474" s="19">
        <v>431.8427270924422</v>
      </c>
      <c r="AX474" s="1" t="s">
        <v>120</v>
      </c>
      <c r="AY474" s="23">
        <v>76.623359580052494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41.426410063953405</v>
      </c>
      <c r="BG474" s="24">
        <v>52.256709191300075</v>
      </c>
      <c r="BH474" s="24">
        <v>6.3168807447465234</v>
      </c>
      <c r="BI474" s="21"/>
      <c r="BJ474" s="25">
        <f t="shared" ca="1" si="53"/>
        <v>1</v>
      </c>
      <c r="BK474" s="24">
        <f t="shared" ca="1" si="54"/>
        <v>13.780691859533988</v>
      </c>
      <c r="BL474" s="23">
        <f t="shared" si="55"/>
        <v>4.1460165099869011</v>
      </c>
      <c r="BM474" s="23">
        <f t="shared" ca="1" si="56"/>
        <v>2.9680271834244283</v>
      </c>
      <c r="BN474" s="22">
        <f t="shared" si="57"/>
        <v>2.6976550041213128</v>
      </c>
      <c r="BP474" s="2"/>
    </row>
    <row r="475" spans="1:68" x14ac:dyDescent="0.2">
      <c r="A475">
        <v>23.1</v>
      </c>
      <c r="B475">
        <v>2.1</v>
      </c>
      <c r="C475">
        <v>1.3525499999999999</v>
      </c>
      <c r="D475">
        <v>-0.13072</v>
      </c>
      <c r="E475">
        <v>0.21712000000000001</v>
      </c>
      <c r="F475">
        <v>1.1718299999999999</v>
      </c>
      <c r="G475">
        <v>2.0807500000000001</v>
      </c>
      <c r="I475" s="17">
        <f t="shared" si="51"/>
        <v>75.787401574803155</v>
      </c>
      <c r="J475" s="16">
        <f t="shared" si="52"/>
        <v>-76.787401574803155</v>
      </c>
      <c r="K475" s="10">
        <v>115</v>
      </c>
      <c r="L475" s="16">
        <v>8308.5629921260279</v>
      </c>
      <c r="M475" s="16">
        <v>3589.6653543307007</v>
      </c>
      <c r="N475" s="16">
        <v>32.841207349081373</v>
      </c>
      <c r="O475" s="16">
        <v>29.117419962335219</v>
      </c>
      <c r="P475" s="16">
        <v>29.976524601943986</v>
      </c>
      <c r="Q475" s="16">
        <v>0.99005832933269311</v>
      </c>
      <c r="R475" s="16">
        <v>3.3027788994208072</v>
      </c>
      <c r="S475" s="16">
        <v>59.660044417275465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143</v>
      </c>
      <c r="Y475" s="10">
        <v>4</v>
      </c>
      <c r="Z475" s="20" t="s">
        <v>33</v>
      </c>
      <c r="AA475" s="15">
        <v>3</v>
      </c>
      <c r="AB475" s="11">
        <v>34.258429427224399</v>
      </c>
      <c r="AC475" s="10">
        <v>57.014338446755062</v>
      </c>
      <c r="AD475" s="19">
        <v>8.7272321260205405</v>
      </c>
      <c r="AE475" s="12">
        <v>2911.7419962335216</v>
      </c>
      <c r="AF475" s="10">
        <v>3013.9704719285655</v>
      </c>
      <c r="AG475" s="10">
        <v>1998.4349734629325</v>
      </c>
      <c r="AH475" s="10">
        <v>551.7017911171356</v>
      </c>
      <c r="AI475" s="10">
        <v>3.027753387232083</v>
      </c>
      <c r="AJ475" s="10"/>
      <c r="AK475" s="10"/>
      <c r="AL475" s="10"/>
      <c r="AM475" s="10"/>
      <c r="AN475" s="10">
        <v>14.55870998116761</v>
      </c>
      <c r="AO475" s="10">
        <v>8.6303980762084258</v>
      </c>
      <c r="AP475" s="10">
        <v>14.989044814240525</v>
      </c>
      <c r="AQ475" s="10">
        <v>114.66</v>
      </c>
      <c r="AR475" s="10"/>
      <c r="AS475" s="10"/>
      <c r="AT475" s="10">
        <v>3.9064049176347528</v>
      </c>
      <c r="AU475" s="10">
        <v>1</v>
      </c>
      <c r="AV475" s="16"/>
      <c r="AW475" s="19">
        <v>452.09557078928481</v>
      </c>
      <c r="AX475" s="1" t="s">
        <v>120</v>
      </c>
      <c r="AY475" s="23">
        <v>76.787401574803198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34.258429427224399</v>
      </c>
      <c r="BG475" s="24">
        <v>57.014338446755062</v>
      </c>
      <c r="BH475" s="24">
        <v>8.7272321260205405</v>
      </c>
      <c r="BI475" s="21"/>
      <c r="BJ475" s="25">
        <f t="shared" ca="1" si="53"/>
        <v>1</v>
      </c>
      <c r="BK475" s="24">
        <f t="shared" ca="1" si="54"/>
        <v>14.386991854117039</v>
      </c>
      <c r="BL475" s="23">
        <f t="shared" si="55"/>
        <v>3.8341298440769811</v>
      </c>
      <c r="BM475" s="23">
        <f t="shared" ca="1" si="56"/>
        <v>2.9323534431890148</v>
      </c>
      <c r="BN475" s="22">
        <f t="shared" si="57"/>
        <v>2.6642341149980631</v>
      </c>
      <c r="BP475" s="2"/>
    </row>
    <row r="476" spans="1:68" x14ac:dyDescent="0.2">
      <c r="A476">
        <v>23.15</v>
      </c>
      <c r="B476">
        <v>2</v>
      </c>
      <c r="C476">
        <v>1.3487800000000001</v>
      </c>
      <c r="D476">
        <v>-0.13136999999999999</v>
      </c>
      <c r="E476">
        <v>0.20930000000000001</v>
      </c>
      <c r="F476">
        <v>1.1617</v>
      </c>
      <c r="G476">
        <v>2.0724999999999998</v>
      </c>
      <c r="I476" s="17">
        <f t="shared" si="51"/>
        <v>75.951443569553803</v>
      </c>
      <c r="J476" s="16">
        <f t="shared" si="52"/>
        <v>-76.951443569553803</v>
      </c>
      <c r="K476" s="10">
        <v>115</v>
      </c>
      <c r="L476" s="16">
        <v>8327.427821522353</v>
      </c>
      <c r="M476" s="16">
        <v>3598.2939632545849</v>
      </c>
      <c r="N476" s="16">
        <v>32.912292213473314</v>
      </c>
      <c r="O476" s="16">
        <v>28.08794726930325</v>
      </c>
      <c r="P476" s="16">
        <v>28.912486163482193</v>
      </c>
      <c r="Q476" s="16">
        <v>0.98598607777244351</v>
      </c>
      <c r="R476" s="16">
        <v>3.4102431461525078</v>
      </c>
      <c r="S476" s="16">
        <v>57.259645429093254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37.729070121049247</v>
      </c>
      <c r="AC476" s="10">
        <v>54.82802364778555</v>
      </c>
      <c r="AD476" s="19">
        <v>7.4429062311652032</v>
      </c>
      <c r="AE476" s="12">
        <v>2808.7947269303249</v>
      </c>
      <c r="AF476" s="10">
        <v>2887.6797833215119</v>
      </c>
      <c r="AG476" s="10">
        <v>1927.4990775654796</v>
      </c>
      <c r="AH476" s="10">
        <v>500.85983757846736</v>
      </c>
      <c r="AI476" s="10">
        <v>2.9323422323367656</v>
      </c>
      <c r="AJ476" s="10"/>
      <c r="AK476" s="10"/>
      <c r="AL476" s="10"/>
      <c r="AM476" s="10"/>
      <c r="AN476" s="10">
        <v>14.043973634651625</v>
      </c>
      <c r="AO476" s="10">
        <v>8.4327821106331911</v>
      </c>
      <c r="AP476" s="10">
        <v>14.492493542958357</v>
      </c>
      <c r="AQ476" s="10">
        <v>114.66</v>
      </c>
      <c r="AR476" s="10"/>
      <c r="AS476" s="10"/>
      <c r="AT476" s="10">
        <v>3.7252880685432883</v>
      </c>
      <c r="AU476" s="10">
        <v>1</v>
      </c>
      <c r="AV476" s="16"/>
      <c r="AW476" s="19">
        <v>433.15196749822678</v>
      </c>
      <c r="AX476" s="1" t="s">
        <v>120</v>
      </c>
      <c r="AY476" s="23">
        <v>76.951443569553803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37.729070121049247</v>
      </c>
      <c r="BG476" s="24">
        <v>54.82802364778555</v>
      </c>
      <c r="BH476" s="24">
        <v>7.4429062311652032</v>
      </c>
      <c r="BI476" s="21"/>
      <c r="BJ476" s="25">
        <f t="shared" ca="1" si="53"/>
        <v>1</v>
      </c>
      <c r="BK476" s="24">
        <f t="shared" ca="1" si="54"/>
        <v>13.755836796800367</v>
      </c>
      <c r="BL476" s="23">
        <f t="shared" si="55"/>
        <v>3.9839797615174173</v>
      </c>
      <c r="BM476" s="23">
        <f t="shared" ca="1" si="56"/>
        <v>2.9579565972922919</v>
      </c>
      <c r="BN476" s="22">
        <f t="shared" si="57"/>
        <v>2.6852018940388582</v>
      </c>
      <c r="BP476" s="2"/>
    </row>
    <row r="477" spans="1:68" x14ac:dyDescent="0.2">
      <c r="A477">
        <v>23.2</v>
      </c>
      <c r="B477">
        <v>2.1</v>
      </c>
      <c r="C477">
        <v>1.34826</v>
      </c>
      <c r="D477">
        <v>-0.13114000000000001</v>
      </c>
      <c r="E477">
        <v>0.20380000000000001</v>
      </c>
      <c r="F477">
        <v>1.167</v>
      </c>
      <c r="G477">
        <v>2.0801799999999999</v>
      </c>
      <c r="I477" s="17">
        <f t="shared" si="51"/>
        <v>76.11548556430445</v>
      </c>
      <c r="J477" s="16">
        <f t="shared" si="52"/>
        <v>-77.11548556430445</v>
      </c>
      <c r="K477" s="10">
        <v>115</v>
      </c>
      <c r="L477" s="16">
        <v>8346.2926509186782</v>
      </c>
      <c r="M477" s="16">
        <v>3606.9225721784692</v>
      </c>
      <c r="N477" s="16">
        <v>32.983377077865256</v>
      </c>
      <c r="O477" s="16">
        <v>27.945951035781572</v>
      </c>
      <c r="P477" s="16">
        <v>28.746178983686342</v>
      </c>
      <c r="Q477" s="16">
        <v>0.98742702832453189</v>
      </c>
      <c r="R477" s="16">
        <v>3.4349853206052314</v>
      </c>
      <c r="S477" s="16">
        <v>55.571385271164587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38.402100860283262</v>
      </c>
      <c r="AC477" s="10">
        <v>54.377315053800757</v>
      </c>
      <c r="AD477" s="19">
        <v>7.2205840859159842</v>
      </c>
      <c r="AE477" s="12">
        <v>2794.5951035781573</v>
      </c>
      <c r="AF477" s="10">
        <v>2867.0045369104519</v>
      </c>
      <c r="AG477" s="10">
        <v>1916.4119322457561</v>
      </c>
      <c r="AH477" s="10">
        <v>464.66759711930047</v>
      </c>
      <c r="AI477" s="10">
        <v>2.9112205924181467</v>
      </c>
      <c r="AJ477" s="10"/>
      <c r="AK477" s="10"/>
      <c r="AL477" s="10"/>
      <c r="AM477" s="10"/>
      <c r="AN477" s="10">
        <v>13.972975517890786</v>
      </c>
      <c r="AO477" s="10">
        <v>8.4081083841547368</v>
      </c>
      <c r="AP477" s="10">
        <v>14.414883525720292</v>
      </c>
      <c r="AQ477" s="10">
        <v>114.66</v>
      </c>
      <c r="AR477" s="10"/>
      <c r="AS477" s="10"/>
      <c r="AT477" s="10">
        <v>3.6879742164981271</v>
      </c>
      <c r="AU477" s="10">
        <v>1</v>
      </c>
      <c r="AV477" s="16"/>
      <c r="AW477" s="19">
        <v>430.05068053656777</v>
      </c>
      <c r="AX477" s="1" t="s">
        <v>120</v>
      </c>
      <c r="AY477" s="23">
        <v>77.115485564304393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38.402100860283262</v>
      </c>
      <c r="BG477" s="24">
        <v>54.377315053800757</v>
      </c>
      <c r="BH477" s="24">
        <v>7.2205840859159842</v>
      </c>
      <c r="BI477" s="21"/>
      <c r="BJ477" s="25">
        <f t="shared" ca="1" si="53"/>
        <v>1</v>
      </c>
      <c r="BK477" s="24">
        <f t="shared" ca="1" si="54"/>
        <v>13.625483866921854</v>
      </c>
      <c r="BL477" s="23">
        <f t="shared" si="55"/>
        <v>4.0183360436545188</v>
      </c>
      <c r="BM477" s="23">
        <f t="shared" ca="1" si="56"/>
        <v>2.9635108607381682</v>
      </c>
      <c r="BN477" s="22">
        <f t="shared" si="57"/>
        <v>2.6891492972837363</v>
      </c>
      <c r="BP477" s="2"/>
    </row>
    <row r="478" spans="1:68" x14ac:dyDescent="0.2">
      <c r="A478">
        <v>23.25</v>
      </c>
      <c r="B478">
        <v>2.1</v>
      </c>
      <c r="C478">
        <v>1.34433</v>
      </c>
      <c r="D478">
        <v>-0.13397999999999999</v>
      </c>
      <c r="E478">
        <v>0.19930999999999999</v>
      </c>
      <c r="F478">
        <v>1.1647799999999999</v>
      </c>
      <c r="G478">
        <v>2.0817000000000001</v>
      </c>
      <c r="I478" s="17">
        <f t="shared" si="51"/>
        <v>76.279527559055111</v>
      </c>
      <c r="J478" s="16">
        <f t="shared" si="52"/>
        <v>-77.279527559055111</v>
      </c>
      <c r="K478" s="10">
        <v>115</v>
      </c>
      <c r="L478" s="16">
        <v>8365.1574803150052</v>
      </c>
      <c r="M478" s="16">
        <v>3615.5511811023539</v>
      </c>
      <c r="N478" s="16">
        <v>33.054461942257213</v>
      </c>
      <c r="O478" s="16">
        <v>26.872787193973664</v>
      </c>
      <c r="P478" s="16">
        <v>27.653168569374611</v>
      </c>
      <c r="Q478" s="16">
        <v>0.96963442150744128</v>
      </c>
      <c r="R478" s="16">
        <v>3.5064134479738933</v>
      </c>
      <c r="S478" s="16">
        <v>54.193151069510094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41.260503750443739</v>
      </c>
      <c r="AC478" s="10">
        <v>52.376858778657017</v>
      </c>
      <c r="AD478" s="19">
        <v>6.3626374708992426</v>
      </c>
      <c r="AE478" s="12">
        <v>2687.2787193973663</v>
      </c>
      <c r="AF478" s="10">
        <v>2737.3053805563463</v>
      </c>
      <c r="AG478" s="10">
        <v>1843.5445712916408</v>
      </c>
      <c r="AH478" s="10">
        <v>434.8530334749164</v>
      </c>
      <c r="AI478" s="10">
        <v>2.8519169654047181</v>
      </c>
      <c r="AJ478" s="10"/>
      <c r="AK478" s="10"/>
      <c r="AL478" s="10"/>
      <c r="AM478" s="10"/>
      <c r="AN478" s="10">
        <v>13.436393596986832</v>
      </c>
      <c r="AO478" s="10">
        <v>8.1876426461791336</v>
      </c>
      <c r="AP478" s="10">
        <v>13.904811999041485</v>
      </c>
      <c r="AQ478" s="10">
        <v>114.66</v>
      </c>
      <c r="AR478" s="10"/>
      <c r="AS478" s="10"/>
      <c r="AT478" s="10">
        <v>3.5041671546249913</v>
      </c>
      <c r="AU478" s="10">
        <v>1</v>
      </c>
      <c r="AV478" s="16"/>
      <c r="AW478" s="19">
        <v>410.59580708345197</v>
      </c>
      <c r="AX478" s="1" t="s">
        <v>120</v>
      </c>
      <c r="AY478" s="23">
        <v>77.279527559055097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41.260503750443739</v>
      </c>
      <c r="BG478" s="24">
        <v>52.376858778657017</v>
      </c>
      <c r="BH478" s="24">
        <v>6.3626374708992426</v>
      </c>
      <c r="BI478" s="21"/>
      <c r="BJ478" s="25">
        <f t="shared" ca="1" si="53"/>
        <v>1</v>
      </c>
      <c r="BK478" s="24">
        <f t="shared" ca="1" si="54"/>
        <v>12.983132393142395</v>
      </c>
      <c r="BL478" s="23">
        <f t="shared" si="55"/>
        <v>4.1312741970395752</v>
      </c>
      <c r="BM478" s="23">
        <f t="shared" ca="1" si="56"/>
        <v>2.9874512177692916</v>
      </c>
      <c r="BN478" s="22">
        <f t="shared" si="57"/>
        <v>2.7077397359573054</v>
      </c>
      <c r="BP478" s="2"/>
    </row>
    <row r="479" spans="1:68" x14ac:dyDescent="0.2">
      <c r="A479">
        <v>23.3</v>
      </c>
      <c r="B479">
        <v>2.1</v>
      </c>
      <c r="C479">
        <v>1.3346800000000001</v>
      </c>
      <c r="D479">
        <v>-0.13830000000000001</v>
      </c>
      <c r="E479">
        <v>0.19364999999999999</v>
      </c>
      <c r="F479">
        <v>1.1692499999999999</v>
      </c>
      <c r="G479">
        <v>2.0813299999999999</v>
      </c>
      <c r="I479" s="17">
        <f t="shared" si="51"/>
        <v>76.443569553805773</v>
      </c>
      <c r="J479" s="16">
        <f t="shared" si="52"/>
        <v>-77.443569553805773</v>
      </c>
      <c r="K479" s="10">
        <v>115</v>
      </c>
      <c r="L479" s="16">
        <v>8384.0223097113321</v>
      </c>
      <c r="M479" s="16">
        <v>3624.1797900262386</v>
      </c>
      <c r="N479" s="16">
        <v>33.125546806649169</v>
      </c>
      <c r="O479" s="16">
        <v>24.237664783427544</v>
      </c>
      <c r="P479" s="16">
        <v>24.993027985026341</v>
      </c>
      <c r="Q479" s="16">
        <v>0.94256961113778193</v>
      </c>
      <c r="R479" s="16">
        <v>3.7713301953748384</v>
      </c>
      <c r="S479" s="16">
        <v>52.455777888805329</v>
      </c>
      <c r="T479" s="20" t="s">
        <v>122</v>
      </c>
      <c r="U479" s="10">
        <v>4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51.145863816488642</v>
      </c>
      <c r="AC479" s="10">
        <v>44.583872577600516</v>
      </c>
      <c r="AD479" s="19">
        <v>4.2702636059108396</v>
      </c>
      <c r="AE479" s="12">
        <v>2423.7664783427545</v>
      </c>
      <c r="AF479" s="10">
        <v>2423.2379689038244</v>
      </c>
      <c r="AG479" s="10">
        <v>1666.2018656684227</v>
      </c>
      <c r="AH479" s="10">
        <v>397.65046797578384</v>
      </c>
      <c r="AI479" s="10">
        <v>2.6515843169245712</v>
      </c>
      <c r="AJ479" s="10"/>
      <c r="AK479" s="10"/>
      <c r="AL479" s="10"/>
      <c r="AM479" s="10"/>
      <c r="AN479" s="10">
        <v>16.158443188951697</v>
      </c>
      <c r="AO479" s="10">
        <v>7.6623015893131852</v>
      </c>
      <c r="AP479" s="10">
        <v>12.663413059678959</v>
      </c>
      <c r="AQ479" s="10">
        <v>114.66</v>
      </c>
      <c r="AR479" s="10"/>
      <c r="AS479" s="10"/>
      <c r="AT479" s="10">
        <v>3.0755387649562822</v>
      </c>
      <c r="AU479" s="10">
        <v>1</v>
      </c>
      <c r="AV479" s="16"/>
      <c r="AW479" s="19">
        <v>363.48569533557361</v>
      </c>
      <c r="AX479" s="1" t="s">
        <v>120</v>
      </c>
      <c r="AY479" s="23">
        <v>77.443569553805801</v>
      </c>
      <c r="AZ479" s="18">
        <v>100</v>
      </c>
      <c r="BA479" s="18">
        <v>0</v>
      </c>
      <c r="BB479" s="18">
        <v>0</v>
      </c>
      <c r="BC479" s="18">
        <v>100</v>
      </c>
      <c r="BD479" s="18">
        <v>0</v>
      </c>
      <c r="BE479" s="18">
        <v>0</v>
      </c>
      <c r="BF479" s="24">
        <v>51.145863816488642</v>
      </c>
      <c r="BG479" s="24">
        <v>44.583872577600516</v>
      </c>
      <c r="BH479" s="24">
        <v>4.2702636059108396</v>
      </c>
      <c r="BI479" s="21"/>
      <c r="BJ479" s="25">
        <f t="shared" ca="1" si="53"/>
        <v>1</v>
      </c>
      <c r="BK479" s="24">
        <f t="shared" ca="1" si="54"/>
        <v>11.479020377198275</v>
      </c>
      <c r="BL479" s="23">
        <f t="shared" si="55"/>
        <v>4.5313631484141634</v>
      </c>
      <c r="BM479" s="23">
        <f t="shared" ca="1" si="56"/>
        <v>3.0543073699920567</v>
      </c>
      <c r="BN479" s="22">
        <f t="shared" si="57"/>
        <v>2.7616741970110978</v>
      </c>
      <c r="BP479" s="2"/>
    </row>
    <row r="480" spans="1:68" x14ac:dyDescent="0.2">
      <c r="A480">
        <v>23.35</v>
      </c>
      <c r="B480">
        <v>2.1</v>
      </c>
      <c r="C480">
        <v>1.33334</v>
      </c>
      <c r="D480">
        <v>-0.14651</v>
      </c>
      <c r="E480">
        <v>0.19420999999999999</v>
      </c>
      <c r="F480">
        <v>1.1693499999999999</v>
      </c>
      <c r="G480">
        <v>2.0843500000000001</v>
      </c>
      <c r="I480" s="17">
        <f t="shared" si="51"/>
        <v>76.607611548556434</v>
      </c>
      <c r="J480" s="16">
        <f t="shared" si="52"/>
        <v>-77.607611548556434</v>
      </c>
      <c r="K480" s="10">
        <v>115</v>
      </c>
      <c r="L480" s="16">
        <v>8402.8871391076591</v>
      </c>
      <c r="M480" s="16">
        <v>3632.8083989501233</v>
      </c>
      <c r="N480" s="16">
        <v>33.196631671041118</v>
      </c>
      <c r="O480" s="16">
        <v>23.871751412429393</v>
      </c>
      <c r="P480" s="16">
        <v>24.629589910376104</v>
      </c>
      <c r="Q480" s="16">
        <v>0.89113394143062885</v>
      </c>
      <c r="R480" s="16">
        <v>3.618143642152996</v>
      </c>
      <c r="S480" s="16">
        <v>52.627673468521699</v>
      </c>
      <c r="T480" s="20" t="s">
        <v>122</v>
      </c>
      <c r="U480" s="10">
        <v>4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47.674263897708741</v>
      </c>
      <c r="AC480" s="10">
        <v>47.453280866924615</v>
      </c>
      <c r="AD480" s="19">
        <v>4.8724552353666475</v>
      </c>
      <c r="AE480" s="12">
        <v>2387.1751412429394</v>
      </c>
      <c r="AF480" s="10">
        <v>2379.3708525098955</v>
      </c>
      <c r="AG480" s="10">
        <v>1641.9726606917402</v>
      </c>
      <c r="AH480" s="10">
        <v>399.72428840531484</v>
      </c>
      <c r="AI480" s="10">
        <v>2.7638482572929153</v>
      </c>
      <c r="AJ480" s="10"/>
      <c r="AK480" s="10"/>
      <c r="AL480" s="10"/>
      <c r="AM480" s="10"/>
      <c r="AN480" s="10">
        <v>15.914500941619595</v>
      </c>
      <c r="AO480" s="10">
        <v>7.5354563440537383</v>
      </c>
      <c r="AP480" s="10">
        <v>12.493808624842181</v>
      </c>
      <c r="AQ480" s="10">
        <v>114.66</v>
      </c>
      <c r="AR480" s="10"/>
      <c r="AS480" s="10"/>
      <c r="AT480" s="10">
        <v>3.0095607648214573</v>
      </c>
      <c r="AU480" s="10">
        <v>1</v>
      </c>
      <c r="AV480" s="16"/>
      <c r="AW480" s="19">
        <v>356.90562787648429</v>
      </c>
      <c r="AX480" s="1" t="s">
        <v>120</v>
      </c>
      <c r="AY480" s="23">
        <v>77.607611548556406</v>
      </c>
      <c r="AZ480" s="18">
        <v>100</v>
      </c>
      <c r="BA480" s="18">
        <v>0</v>
      </c>
      <c r="BB480" s="18">
        <v>0</v>
      </c>
      <c r="BC480" s="18">
        <v>100</v>
      </c>
      <c r="BD480" s="18">
        <v>0</v>
      </c>
      <c r="BE480" s="18">
        <v>0</v>
      </c>
      <c r="BF480" s="24">
        <v>47.674263897708741</v>
      </c>
      <c r="BG480" s="24">
        <v>47.453280866924615</v>
      </c>
      <c r="BH480" s="24">
        <v>4.8724552353666475</v>
      </c>
      <c r="BI480" s="21"/>
      <c r="BJ480" s="25">
        <f t="shared" ca="1" si="53"/>
        <v>1</v>
      </c>
      <c r="BK480" s="24">
        <f t="shared" ca="1" si="54"/>
        <v>11.246476057876313</v>
      </c>
      <c r="BL480" s="23">
        <f t="shared" si="55"/>
        <v>4.3622848914580414</v>
      </c>
      <c r="BM480" s="23">
        <f t="shared" ca="1" si="56"/>
        <v>3.051232145693179</v>
      </c>
      <c r="BN480" s="22">
        <f t="shared" si="57"/>
        <v>2.7548486427251495</v>
      </c>
      <c r="BP480" s="2"/>
    </row>
    <row r="481" spans="1:68" x14ac:dyDescent="0.2">
      <c r="A481">
        <v>23.4</v>
      </c>
      <c r="B481">
        <v>2.1</v>
      </c>
      <c r="C481">
        <v>1.3409800000000001</v>
      </c>
      <c r="D481">
        <v>-0.14596999999999999</v>
      </c>
      <c r="E481">
        <v>0.19267999999999999</v>
      </c>
      <c r="F481">
        <v>1.17025</v>
      </c>
      <c r="G481">
        <v>2.0828799999999998</v>
      </c>
      <c r="I481" s="17">
        <f t="shared" si="51"/>
        <v>76.771653543307082</v>
      </c>
      <c r="J481" s="16">
        <f t="shared" si="52"/>
        <v>-77.771653543307082</v>
      </c>
      <c r="K481" s="10">
        <v>115</v>
      </c>
      <c r="L481" s="16">
        <v>8421.7519685039842</v>
      </c>
      <c r="M481" s="16">
        <v>3641.4370078740076</v>
      </c>
      <c r="N481" s="16">
        <v>33.267716535433067</v>
      </c>
      <c r="O481" s="16">
        <v>25.958003766478381</v>
      </c>
      <c r="P481" s="16">
        <v>26.709079401188824</v>
      </c>
      <c r="Q481" s="16">
        <v>0.89451704272683619</v>
      </c>
      <c r="R481" s="16">
        <v>3.349112222441561</v>
      </c>
      <c r="S481" s="16">
        <v>52.158030188225176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38.414740295546537</v>
      </c>
      <c r="AC481" s="10">
        <v>54.368773294086793</v>
      </c>
      <c r="AD481" s="19">
        <v>7.2164864103666737</v>
      </c>
      <c r="AE481" s="12">
        <v>2595.8003766478382</v>
      </c>
      <c r="AF481" s="10">
        <v>2622.9069791116081</v>
      </c>
      <c r="AG481" s="10">
        <v>1780.6052934125883</v>
      </c>
      <c r="AH481" s="10">
        <v>388.60073800029477</v>
      </c>
      <c r="AI481" s="10">
        <v>2.9858659058936596</v>
      </c>
      <c r="AJ481" s="10"/>
      <c r="AK481" s="10"/>
      <c r="AL481" s="10"/>
      <c r="AM481" s="10"/>
      <c r="AN481" s="10">
        <v>12.97900188323919</v>
      </c>
      <c r="AO481" s="10">
        <v>7.9317939753090911</v>
      </c>
      <c r="AP481" s="10">
        <v>13.464237053888118</v>
      </c>
      <c r="AQ481" s="10">
        <v>114.66</v>
      </c>
      <c r="AR481" s="10"/>
      <c r="AS481" s="10"/>
      <c r="AT481" s="10">
        <v>3.3254852677630398</v>
      </c>
      <c r="AU481" s="10">
        <v>1</v>
      </c>
      <c r="AV481" s="16"/>
      <c r="AW481" s="19">
        <v>393.43604686674121</v>
      </c>
      <c r="AX481" s="1" t="s">
        <v>120</v>
      </c>
      <c r="AY481" s="23">
        <v>77.771653543307096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38.414740295546537</v>
      </c>
      <c r="BG481" s="24">
        <v>54.368773294086793</v>
      </c>
      <c r="BH481" s="24">
        <v>7.2164864103666737</v>
      </c>
      <c r="BI481" s="21"/>
      <c r="BJ481" s="25">
        <f t="shared" ca="1" si="53"/>
        <v>1</v>
      </c>
      <c r="BK481" s="24">
        <f t="shared" ca="1" si="54"/>
        <v>12.356771993192892</v>
      </c>
      <c r="BL481" s="23">
        <f t="shared" si="55"/>
        <v>3.9759487731070844</v>
      </c>
      <c r="BM481" s="23">
        <f t="shared" ca="1" si="56"/>
        <v>2.9942779470284844</v>
      </c>
      <c r="BN481" s="22">
        <f t="shared" si="57"/>
        <v>2.7063037239217413</v>
      </c>
      <c r="BP481" s="2"/>
    </row>
    <row r="482" spans="1:68" x14ac:dyDescent="0.2">
      <c r="A482">
        <v>23.45</v>
      </c>
      <c r="B482">
        <v>2.1</v>
      </c>
      <c r="C482">
        <v>1.35181</v>
      </c>
      <c r="D482">
        <v>-0.13519</v>
      </c>
      <c r="E482">
        <v>0.19126000000000001</v>
      </c>
      <c r="F482">
        <v>1.1645000000000001</v>
      </c>
      <c r="G482">
        <v>2.0773999999999999</v>
      </c>
      <c r="I482" s="17">
        <f t="shared" si="51"/>
        <v>76.935695538057743</v>
      </c>
      <c r="J482" s="16">
        <f t="shared" si="52"/>
        <v>-77.935695538057743</v>
      </c>
      <c r="K482" s="10">
        <v>115</v>
      </c>
      <c r="L482" s="16">
        <v>8440.6167979003112</v>
      </c>
      <c r="M482" s="16">
        <v>3650.0656167978923</v>
      </c>
      <c r="N482" s="16">
        <v>33.338801399825023</v>
      </c>
      <c r="O482" s="16">
        <v>28.915348399246714</v>
      </c>
      <c r="P482" s="16">
        <v>29.660147389646369</v>
      </c>
      <c r="Q482" s="16">
        <v>0.96205376860297642</v>
      </c>
      <c r="R482" s="16">
        <v>3.243590653695827</v>
      </c>
      <c r="S482" s="16">
        <v>51.72215211108724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143</v>
      </c>
      <c r="Y482" s="10">
        <v>4</v>
      </c>
      <c r="Z482" s="20" t="s">
        <v>33</v>
      </c>
      <c r="AA482" s="15">
        <v>3</v>
      </c>
      <c r="AB482" s="11">
        <v>32.838986197563543</v>
      </c>
      <c r="AC482" s="10">
        <v>57.835424739226802</v>
      </c>
      <c r="AD482" s="19">
        <v>9.325589063209657</v>
      </c>
      <c r="AE482" s="12">
        <v>2891.5348399246714</v>
      </c>
      <c r="AF482" s="10">
        <v>2968.9817524950645</v>
      </c>
      <c r="AG482" s="10">
        <v>1977.343159309758</v>
      </c>
      <c r="AH482" s="10">
        <v>378.17178606025129</v>
      </c>
      <c r="AI482" s="10">
        <v>3.0830030875214645</v>
      </c>
      <c r="AJ482" s="10"/>
      <c r="AK482" s="10"/>
      <c r="AL482" s="10"/>
      <c r="AM482" s="10"/>
      <c r="AN482" s="10">
        <v>14.457674199623357</v>
      </c>
      <c r="AO482" s="10">
        <v>8.568374585173304</v>
      </c>
      <c r="AP482" s="10">
        <v>14.841402115168306</v>
      </c>
      <c r="AQ482" s="10">
        <v>114.66</v>
      </c>
      <c r="AR482" s="10"/>
      <c r="AS482" s="10"/>
      <c r="AT482" s="10">
        <v>3.7782317864395472</v>
      </c>
      <c r="AU482" s="10">
        <v>1</v>
      </c>
      <c r="AV482" s="16"/>
      <c r="AW482" s="19">
        <v>445.34726287425968</v>
      </c>
      <c r="AX482" s="1" t="s">
        <v>120</v>
      </c>
      <c r="AY482" s="23">
        <v>77.935695538057701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32.838986197563543</v>
      </c>
      <c r="BG482" s="24">
        <v>57.835424739226802</v>
      </c>
      <c r="BH482" s="24">
        <v>9.325589063209657</v>
      </c>
      <c r="BI482" s="21"/>
      <c r="BJ482" s="25">
        <f t="shared" ca="1" si="53"/>
        <v>1</v>
      </c>
      <c r="BK482" s="24">
        <f t="shared" ca="1" si="54"/>
        <v>13.939387211901094</v>
      </c>
      <c r="BL482" s="23">
        <f t="shared" si="55"/>
        <v>3.7816818296484347</v>
      </c>
      <c r="BM482" s="23">
        <f t="shared" ca="1" si="56"/>
        <v>2.9395261117580485</v>
      </c>
      <c r="BN482" s="22">
        <f t="shared" si="57"/>
        <v>2.6626146002446589</v>
      </c>
      <c r="BP482" s="2"/>
    </row>
    <row r="483" spans="1:68" x14ac:dyDescent="0.2">
      <c r="A483">
        <v>23.5</v>
      </c>
      <c r="B483">
        <v>0.3</v>
      </c>
      <c r="C483">
        <v>1.3686799999999999</v>
      </c>
      <c r="D483">
        <v>-0.12206</v>
      </c>
      <c r="E483">
        <v>0.19261</v>
      </c>
      <c r="F483">
        <v>1.16625</v>
      </c>
      <c r="G483">
        <v>2.08128</v>
      </c>
      <c r="I483" s="17">
        <f t="shared" si="51"/>
        <v>77.09973753280839</v>
      </c>
      <c r="J483" s="16">
        <f t="shared" si="52"/>
        <v>-78.09973753280839</v>
      </c>
      <c r="K483" s="10">
        <v>115</v>
      </c>
      <c r="L483" s="16">
        <v>8459.4816272966364</v>
      </c>
      <c r="M483" s="16">
        <v>3658.6942257217765</v>
      </c>
      <c r="N483" s="16">
        <v>33.409886264216965</v>
      </c>
      <c r="O483" s="16">
        <v>33.522033898305075</v>
      </c>
      <c r="P483" s="16">
        <v>34.272800120972029</v>
      </c>
      <c r="Q483" s="16">
        <v>1.0443132501200192</v>
      </c>
      <c r="R483" s="16">
        <v>3.0470613618785953</v>
      </c>
      <c r="S483" s="16">
        <v>52.136543240760631</v>
      </c>
      <c r="T483" s="20" t="s">
        <v>122</v>
      </c>
      <c r="U483" s="10">
        <v>5</v>
      </c>
      <c r="V483" s="20" t="s">
        <v>141</v>
      </c>
      <c r="W483" s="10">
        <v>5</v>
      </c>
      <c r="X483" s="20" t="s">
        <v>143</v>
      </c>
      <c r="Y483" s="10">
        <v>4</v>
      </c>
      <c r="Z483" s="20" t="s">
        <v>123</v>
      </c>
      <c r="AA483" s="15">
        <v>4</v>
      </c>
      <c r="AB483" s="11">
        <v>24.843425706936095</v>
      </c>
      <c r="AC483" s="10">
        <v>61.455808409285652</v>
      </c>
      <c r="AD483" s="19">
        <v>13.700765883778256</v>
      </c>
      <c r="AE483" s="12">
        <v>3352.2033898305076</v>
      </c>
      <c r="AF483" s="10">
        <v>3510.537083863006</v>
      </c>
      <c r="AG483" s="10">
        <v>2284.8533413981354</v>
      </c>
      <c r="AH483" s="10">
        <v>385.2340863746125</v>
      </c>
      <c r="AI483" s="10">
        <v>3.2818505479110964</v>
      </c>
      <c r="AJ483" s="10"/>
      <c r="AK483" s="10"/>
      <c r="AL483" s="10"/>
      <c r="AM483" s="10"/>
      <c r="AN483" s="10">
        <v>16.761016949152538</v>
      </c>
      <c r="AO483" s="10">
        <v>9.5237711356173094</v>
      </c>
      <c r="AP483" s="10">
        <v>17.136400060486014</v>
      </c>
      <c r="AQ483" s="10">
        <v>114.66</v>
      </c>
      <c r="AR483" s="10"/>
      <c r="AS483" s="10"/>
      <c r="AT483" s="10">
        <v>4.4937943738949535</v>
      </c>
      <c r="AU483" s="10">
        <v>1</v>
      </c>
      <c r="AV483" s="16"/>
      <c r="AW483" s="19">
        <v>526.58056257945088</v>
      </c>
      <c r="AX483" s="1" t="s">
        <v>120</v>
      </c>
      <c r="AY483" s="23">
        <v>78.099737532808405</v>
      </c>
      <c r="AZ483" s="18">
        <v>0</v>
      </c>
      <c r="BA483" s="18">
        <v>100</v>
      </c>
      <c r="BB483" s="18">
        <v>0</v>
      </c>
      <c r="BC483" s="18">
        <v>0</v>
      </c>
      <c r="BD483" s="18">
        <v>100</v>
      </c>
      <c r="BE483" s="18">
        <v>0</v>
      </c>
      <c r="BF483" s="24">
        <v>24.843425706936095</v>
      </c>
      <c r="BG483" s="24">
        <v>61.455808409285652</v>
      </c>
      <c r="BH483" s="24">
        <v>13.700765883778256</v>
      </c>
      <c r="BI483" s="21"/>
      <c r="BJ483" s="25">
        <f t="shared" ca="1" si="53"/>
        <v>1</v>
      </c>
      <c r="BK483" s="24">
        <f t="shared" ca="1" si="54"/>
        <v>16.422831455064767</v>
      </c>
      <c r="BL483" s="23">
        <f t="shared" si="55"/>
        <v>3.4760549497881632</v>
      </c>
      <c r="BM483" s="23">
        <f t="shared" ca="1" si="56"/>
        <v>2.860844401371252</v>
      </c>
      <c r="BN483" s="22">
        <f t="shared" si="57"/>
        <v>2.5973463144967188</v>
      </c>
      <c r="BP483" s="2"/>
    </row>
    <row r="484" spans="1:68" x14ac:dyDescent="0.2">
      <c r="A484">
        <v>23.55</v>
      </c>
      <c r="B484">
        <v>2.1</v>
      </c>
      <c r="C484">
        <v>1.36731</v>
      </c>
      <c r="D484">
        <v>-0.13922999999999999</v>
      </c>
      <c r="E484">
        <v>0.19141</v>
      </c>
      <c r="F484">
        <v>1.1640299999999999</v>
      </c>
      <c r="G484">
        <v>2.0786500000000001</v>
      </c>
      <c r="I484" s="17">
        <f t="shared" si="51"/>
        <v>77.263779527559052</v>
      </c>
      <c r="J484" s="16">
        <f t="shared" si="52"/>
        <v>-78.263779527559052</v>
      </c>
      <c r="K484" s="10">
        <v>115</v>
      </c>
      <c r="L484" s="16">
        <v>8478.3464566929633</v>
      </c>
      <c r="M484" s="16">
        <v>3667.3228346456613</v>
      </c>
      <c r="N484" s="16">
        <v>33.480971128608921</v>
      </c>
      <c r="O484" s="16">
        <v>33.147928436911513</v>
      </c>
      <c r="P484" s="16">
        <v>33.893390453118649</v>
      </c>
      <c r="Q484" s="16">
        <v>0.93674315890542481</v>
      </c>
      <c r="R484" s="16">
        <v>2.7637930179960262</v>
      </c>
      <c r="S484" s="16">
        <v>51.768195569939834</v>
      </c>
      <c r="T484" s="20" t="s">
        <v>122</v>
      </c>
      <c r="U484" s="10">
        <v>5</v>
      </c>
      <c r="V484" s="20" t="s">
        <v>141</v>
      </c>
      <c r="W484" s="10">
        <v>5</v>
      </c>
      <c r="X484" s="20" t="s">
        <v>143</v>
      </c>
      <c r="Y484" s="10">
        <v>4</v>
      </c>
      <c r="Z484" s="20" t="s">
        <v>123</v>
      </c>
      <c r="AA484" s="15">
        <v>4</v>
      </c>
      <c r="AB484" s="11">
        <v>19.965400371774415</v>
      </c>
      <c r="AC484" s="10">
        <v>62.536402869457156</v>
      </c>
      <c r="AD484" s="19">
        <v>17.49819675876843</v>
      </c>
      <c r="AE484" s="12">
        <v>3314.7928436911511</v>
      </c>
      <c r="AF484" s="10">
        <v>3464.7909565040004</v>
      </c>
      <c r="AG484" s="10">
        <v>2259.5593635412433</v>
      </c>
      <c r="AH484" s="10">
        <v>376.19433136452164</v>
      </c>
      <c r="AI484" s="10">
        <v>3.618215957159777</v>
      </c>
      <c r="AJ484" s="10"/>
      <c r="AK484" s="10"/>
      <c r="AL484" s="10"/>
      <c r="AM484" s="10"/>
      <c r="AN484" s="10">
        <v>16.573964218455757</v>
      </c>
      <c r="AO484" s="10">
        <v>9.321589092526839</v>
      </c>
      <c r="AP484" s="10">
        <v>16.946695226559324</v>
      </c>
      <c r="AQ484" s="10">
        <v>114.66</v>
      </c>
      <c r="AR484" s="10"/>
      <c r="AS484" s="10"/>
      <c r="AT484" s="10">
        <v>4.4213475264659552</v>
      </c>
      <c r="AU484" s="10">
        <v>1</v>
      </c>
      <c r="AV484" s="16"/>
      <c r="AW484" s="19">
        <v>519.71864347560006</v>
      </c>
      <c r="AX484" s="1" t="s">
        <v>120</v>
      </c>
      <c r="AY484" s="23">
        <v>78.263779527559095</v>
      </c>
      <c r="AZ484" s="18">
        <v>0</v>
      </c>
      <c r="BA484" s="18">
        <v>100</v>
      </c>
      <c r="BB484" s="18">
        <v>0</v>
      </c>
      <c r="BC484" s="18">
        <v>0</v>
      </c>
      <c r="BD484" s="18">
        <v>100</v>
      </c>
      <c r="BE484" s="18">
        <v>0</v>
      </c>
      <c r="BF484" s="24">
        <v>19.965400371774415</v>
      </c>
      <c r="BG484" s="24">
        <v>62.536402869457156</v>
      </c>
      <c r="BH484" s="24">
        <v>17.49819675876843</v>
      </c>
      <c r="BI484" s="21"/>
      <c r="BJ484" s="25">
        <f t="shared" ca="1" si="53"/>
        <v>1</v>
      </c>
      <c r="BK484" s="24">
        <f t="shared" ca="1" si="54"/>
        <v>16.172133494561777</v>
      </c>
      <c r="BL484" s="23">
        <f t="shared" si="55"/>
        <v>3.158886818037133</v>
      </c>
      <c r="BM484" s="23">
        <f t="shared" ca="1" si="56"/>
        <v>2.840769375801826</v>
      </c>
      <c r="BN484" s="22">
        <f t="shared" si="57"/>
        <v>2.5734365460593271</v>
      </c>
      <c r="BP484" s="2"/>
    </row>
    <row r="485" spans="1:68" x14ac:dyDescent="0.2">
      <c r="A485">
        <v>23.6</v>
      </c>
      <c r="B485">
        <v>2.1</v>
      </c>
      <c r="C485">
        <v>1.35426</v>
      </c>
      <c r="D485">
        <v>-0.15490000000000001</v>
      </c>
      <c r="E485">
        <v>0.19686000000000001</v>
      </c>
      <c r="F485">
        <v>1.1688499999999999</v>
      </c>
      <c r="G485">
        <v>2.0827800000000001</v>
      </c>
      <c r="I485" s="17">
        <f t="shared" si="51"/>
        <v>77.427821522309713</v>
      </c>
      <c r="J485" s="16">
        <f t="shared" si="52"/>
        <v>-78.427821522309713</v>
      </c>
      <c r="K485" s="10">
        <v>115</v>
      </c>
      <c r="L485" s="16">
        <v>8497.2112860892903</v>
      </c>
      <c r="M485" s="16">
        <v>3675.951443569546</v>
      </c>
      <c r="N485" s="16">
        <v>33.552055993000877</v>
      </c>
      <c r="O485" s="16">
        <v>29.584369114877614</v>
      </c>
      <c r="P485" s="16">
        <v>30.353921068756428</v>
      </c>
      <c r="Q485" s="16">
        <v>0.83857057129140666</v>
      </c>
      <c r="R485" s="16">
        <v>2.762643315148352</v>
      </c>
      <c r="S485" s="16">
        <v>53.441107908250963</v>
      </c>
      <c r="T485" s="20" t="s">
        <v>122</v>
      </c>
      <c r="U485" s="10">
        <v>5</v>
      </c>
      <c r="V485" s="20" t="s">
        <v>143</v>
      </c>
      <c r="W485" s="10">
        <v>4</v>
      </c>
      <c r="X485" s="20" t="s">
        <v>143</v>
      </c>
      <c r="Y485" s="10">
        <v>4</v>
      </c>
      <c r="Z485" s="20" t="s">
        <v>123</v>
      </c>
      <c r="AA485" s="15">
        <v>4</v>
      </c>
      <c r="AB485" s="11">
        <v>22.569688107301275</v>
      </c>
      <c r="AC485" s="10">
        <v>62.091704101406293</v>
      </c>
      <c r="AD485" s="19">
        <v>15.338607791292429</v>
      </c>
      <c r="AE485" s="12">
        <v>2958.4369114877613</v>
      </c>
      <c r="AF485" s="10">
        <v>3047.2730977910142</v>
      </c>
      <c r="AG485" s="10">
        <v>2023.5947379170952</v>
      </c>
      <c r="AH485" s="10">
        <v>409.14621082800181</v>
      </c>
      <c r="AI485" s="10">
        <v>3.6197217154915298</v>
      </c>
      <c r="AJ485" s="10"/>
      <c r="AK485" s="10"/>
      <c r="AL485" s="10"/>
      <c r="AM485" s="10"/>
      <c r="AN485" s="10">
        <v>14.792184557438807</v>
      </c>
      <c r="AO485" s="10">
        <v>8.5484276286684793</v>
      </c>
      <c r="AP485" s="10">
        <v>15.176960534378214</v>
      </c>
      <c r="AQ485" s="10">
        <v>114.66</v>
      </c>
      <c r="AR485" s="10"/>
      <c r="AS485" s="10"/>
      <c r="AT485" s="10">
        <v>3.8541273384746995</v>
      </c>
      <c r="AU485" s="10">
        <v>1</v>
      </c>
      <c r="AV485" s="16"/>
      <c r="AW485" s="19">
        <v>457.09096466865208</v>
      </c>
      <c r="AX485" s="1" t="s">
        <v>120</v>
      </c>
      <c r="AY485" s="23">
        <v>78.427821522309699</v>
      </c>
      <c r="AZ485" s="18">
        <v>0</v>
      </c>
      <c r="BA485" s="18">
        <v>100</v>
      </c>
      <c r="BB485" s="18">
        <v>0</v>
      </c>
      <c r="BC485" s="18">
        <v>0</v>
      </c>
      <c r="BD485" s="18">
        <v>100</v>
      </c>
      <c r="BE485" s="18">
        <v>0</v>
      </c>
      <c r="BF485" s="24">
        <v>22.569688107301275</v>
      </c>
      <c r="BG485" s="24">
        <v>62.091704101406293</v>
      </c>
      <c r="BH485" s="24">
        <v>15.338607791292429</v>
      </c>
      <c r="BI485" s="21"/>
      <c r="BJ485" s="25">
        <f t="shared" ca="1" si="53"/>
        <v>1</v>
      </c>
      <c r="BK485" s="24">
        <f t="shared" ca="1" si="54"/>
        <v>14.203297201533283</v>
      </c>
      <c r="BL485" s="23">
        <f t="shared" si="55"/>
        <v>3.2122598697485087</v>
      </c>
      <c r="BM485" s="23">
        <f t="shared" ca="1" si="56"/>
        <v>2.8901894462416005</v>
      </c>
      <c r="BN485" s="22">
        <f t="shared" si="57"/>
        <v>2.6100834818075098</v>
      </c>
      <c r="BP485" s="2"/>
    </row>
    <row r="486" spans="1:68" x14ac:dyDescent="0.2">
      <c r="A486">
        <v>23.65</v>
      </c>
      <c r="B486">
        <v>2.1</v>
      </c>
      <c r="C486">
        <v>1.3700399999999999</v>
      </c>
      <c r="D486">
        <v>-0.15640000000000001</v>
      </c>
      <c r="E486">
        <v>0.20530999999999999</v>
      </c>
      <c r="F486">
        <v>1.16293</v>
      </c>
      <c r="G486">
        <v>2.0815299999999999</v>
      </c>
      <c r="I486" s="17">
        <f t="shared" si="51"/>
        <v>77.591863517060361</v>
      </c>
      <c r="J486" s="16">
        <f t="shared" si="52"/>
        <v>-78.591863517060361</v>
      </c>
      <c r="K486" s="10">
        <v>115</v>
      </c>
      <c r="L486" s="16">
        <v>8516.0761154856154</v>
      </c>
      <c r="M486" s="16">
        <v>3684.5800524934302</v>
      </c>
      <c r="N486" s="16">
        <v>33.623140857392826</v>
      </c>
      <c r="O486" s="16">
        <v>33.893408662900192</v>
      </c>
      <c r="P486" s="16">
        <v>34.700311070600236</v>
      </c>
      <c r="Q486" s="16">
        <v>0.82917306769083032</v>
      </c>
      <c r="R486" s="16">
        <v>2.3895263244292511</v>
      </c>
      <c r="S486" s="16">
        <v>56.034889423614089</v>
      </c>
      <c r="T486" s="20" t="s">
        <v>122</v>
      </c>
      <c r="U486" s="10">
        <v>5</v>
      </c>
      <c r="V486" s="20" t="s">
        <v>141</v>
      </c>
      <c r="W486" s="10">
        <v>5</v>
      </c>
      <c r="X486" s="20" t="s">
        <v>143</v>
      </c>
      <c r="Y486" s="10">
        <v>4</v>
      </c>
      <c r="Z486" s="20" t="s">
        <v>123</v>
      </c>
      <c r="AA486" s="15">
        <v>4</v>
      </c>
      <c r="AB486" s="11">
        <v>13.949197907745685</v>
      </c>
      <c r="AC486" s="10">
        <v>61.986029195318643</v>
      </c>
      <c r="AD486" s="19">
        <v>24.064772896935672</v>
      </c>
      <c r="AE486" s="12">
        <v>3389.3408662900192</v>
      </c>
      <c r="AF486" s="10">
        <v>3557.5034021610895</v>
      </c>
      <c r="AG486" s="10">
        <v>2313.3540713733491</v>
      </c>
      <c r="AH486" s="10">
        <v>461.04168479083739</v>
      </c>
      <c r="AI486" s="10">
        <v>4.1849298322287973</v>
      </c>
      <c r="AJ486" s="10"/>
      <c r="AK486" s="10"/>
      <c r="AL486" s="10"/>
      <c r="AM486" s="10"/>
      <c r="AN486" s="10">
        <v>16.946704331450096</v>
      </c>
      <c r="AO486" s="10">
        <v>9.3294906218654727</v>
      </c>
      <c r="AP486" s="10">
        <v>17.350155535300118</v>
      </c>
      <c r="AQ486" s="10">
        <v>114.66</v>
      </c>
      <c r="AR486" s="10"/>
      <c r="AS486" s="10"/>
      <c r="AT486" s="10">
        <v>4.5232394528477089</v>
      </c>
      <c r="AU486" s="10">
        <v>1</v>
      </c>
      <c r="AV486" s="16"/>
      <c r="AW486" s="19">
        <v>533.62551032416343</v>
      </c>
      <c r="AX486" s="1" t="s">
        <v>120</v>
      </c>
      <c r="AY486" s="23">
        <v>78.591863517060403</v>
      </c>
      <c r="AZ486" s="18">
        <v>0</v>
      </c>
      <c r="BA486" s="18">
        <v>100</v>
      </c>
      <c r="BB486" s="18">
        <v>0</v>
      </c>
      <c r="BC486" s="18">
        <v>0</v>
      </c>
      <c r="BD486" s="18">
        <v>100</v>
      </c>
      <c r="BE486" s="18">
        <v>0</v>
      </c>
      <c r="BF486" s="24">
        <v>13.949197907745685</v>
      </c>
      <c r="BG486" s="24">
        <v>61.986029195318643</v>
      </c>
      <c r="BH486" s="24">
        <v>24.064772896935672</v>
      </c>
      <c r="BI486" s="21"/>
      <c r="BJ486" s="25">
        <f t="shared" ca="1" si="53"/>
        <v>1</v>
      </c>
      <c r="BK486" s="24">
        <f t="shared" ca="1" si="54"/>
        <v>16.52414797841427</v>
      </c>
      <c r="BL486" s="23">
        <f t="shared" si="55"/>
        <v>2.7237554414567713</v>
      </c>
      <c r="BM486" s="23">
        <f t="shared" ca="1" si="56"/>
        <v>2.7947359755733721</v>
      </c>
      <c r="BN486" s="22">
        <f t="shared" si="57"/>
        <v>2.5251768525624718</v>
      </c>
      <c r="BP486" s="2"/>
    </row>
    <row r="487" spans="1:68" x14ac:dyDescent="0.2">
      <c r="A487">
        <v>23.7</v>
      </c>
      <c r="B487">
        <v>2.1</v>
      </c>
      <c r="C487">
        <v>1.3709199999999999</v>
      </c>
      <c r="D487">
        <v>-0.14518</v>
      </c>
      <c r="E487">
        <v>0.20326</v>
      </c>
      <c r="F487">
        <v>1.1591499999999999</v>
      </c>
      <c r="G487">
        <v>2.0793499999999998</v>
      </c>
      <c r="I487" s="17">
        <f t="shared" si="51"/>
        <v>77.755905511811022</v>
      </c>
      <c r="J487" s="16">
        <f t="shared" si="52"/>
        <v>-78.755905511811022</v>
      </c>
      <c r="K487" s="10">
        <v>115</v>
      </c>
      <c r="L487" s="16">
        <v>8534.9409448819424</v>
      </c>
      <c r="M487" s="16">
        <v>3693.2086614173149</v>
      </c>
      <c r="N487" s="16">
        <v>33.694225721784775</v>
      </c>
      <c r="O487" s="16">
        <v>34.133709981167605</v>
      </c>
      <c r="P487" s="16">
        <v>34.931551036165459</v>
      </c>
      <c r="Q487" s="16">
        <v>0.8994663946231396</v>
      </c>
      <c r="R487" s="16">
        <v>2.5749397548706066</v>
      </c>
      <c r="S487" s="16">
        <v>55.405628819295224</v>
      </c>
      <c r="T487" s="20" t="s">
        <v>122</v>
      </c>
      <c r="U487" s="10">
        <v>5</v>
      </c>
      <c r="V487" s="20" t="s">
        <v>141</v>
      </c>
      <c r="W487" s="10">
        <v>5</v>
      </c>
      <c r="X487" s="20" t="s">
        <v>143</v>
      </c>
      <c r="Y487" s="10">
        <v>4</v>
      </c>
      <c r="Z487" s="20" t="s">
        <v>123</v>
      </c>
      <c r="AA487" s="15">
        <v>4</v>
      </c>
      <c r="AB487" s="11">
        <v>16.420818940259387</v>
      </c>
      <c r="AC487" s="10">
        <v>62.531711607622078</v>
      </c>
      <c r="AD487" s="19">
        <v>21.047469452118534</v>
      </c>
      <c r="AE487" s="12">
        <v>3413.3709981167608</v>
      </c>
      <c r="AF487" s="10">
        <v>3583.5984081454499</v>
      </c>
      <c r="AG487" s="10">
        <v>2328.7700690776974</v>
      </c>
      <c r="AH487" s="10">
        <v>446.63457800592926</v>
      </c>
      <c r="AI487" s="10">
        <v>3.8835860066568859</v>
      </c>
      <c r="AJ487" s="10"/>
      <c r="AK487" s="10"/>
      <c r="AL487" s="10"/>
      <c r="AM487" s="10"/>
      <c r="AN487" s="10">
        <v>17.066854990583803</v>
      </c>
      <c r="AO487" s="10">
        <v>9.4735448665366278</v>
      </c>
      <c r="AP487" s="10">
        <v>17.465775518082729</v>
      </c>
      <c r="AQ487" s="10">
        <v>114.66</v>
      </c>
      <c r="AR487" s="10"/>
      <c r="AS487" s="10"/>
      <c r="AT487" s="10">
        <v>4.5468715069473484</v>
      </c>
      <c r="AU487" s="10">
        <v>1</v>
      </c>
      <c r="AV487" s="16"/>
      <c r="AW487" s="19">
        <v>537.53976122181746</v>
      </c>
      <c r="AX487" s="1" t="s">
        <v>120</v>
      </c>
      <c r="AY487" s="23">
        <v>78.755905511810994</v>
      </c>
      <c r="AZ487" s="18">
        <v>0</v>
      </c>
      <c r="BA487" s="18">
        <v>100</v>
      </c>
      <c r="BB487" s="18">
        <v>0</v>
      </c>
      <c r="BC487" s="18">
        <v>0</v>
      </c>
      <c r="BD487" s="18">
        <v>100</v>
      </c>
      <c r="BE487" s="18">
        <v>0</v>
      </c>
      <c r="BF487" s="24">
        <v>16.420818940259387</v>
      </c>
      <c r="BG487" s="24">
        <v>62.531711607622078</v>
      </c>
      <c r="BH487" s="24">
        <v>21.047469452118534</v>
      </c>
      <c r="BI487" s="21"/>
      <c r="BJ487" s="25">
        <f t="shared" ca="1" si="53"/>
        <v>1</v>
      </c>
      <c r="BK487" s="24">
        <f t="shared" ca="1" si="54"/>
        <v>16.605658317695358</v>
      </c>
      <c r="BL487" s="23">
        <f t="shared" si="55"/>
        <v>2.9332899538726283</v>
      </c>
      <c r="BM487" s="23">
        <f t="shared" ca="1" si="56"/>
        <v>2.8122081191367094</v>
      </c>
      <c r="BN487" s="22">
        <f t="shared" si="57"/>
        <v>2.5436290584610104</v>
      </c>
      <c r="BP487" s="2"/>
    </row>
    <row r="488" spans="1:68" x14ac:dyDescent="0.2">
      <c r="A488">
        <v>23.75</v>
      </c>
      <c r="B488">
        <v>2.1</v>
      </c>
      <c r="C488">
        <v>1.36978</v>
      </c>
      <c r="D488">
        <v>-0.13494</v>
      </c>
      <c r="E488">
        <v>0.21088000000000001</v>
      </c>
      <c r="F488">
        <v>1.16313</v>
      </c>
      <c r="G488">
        <v>2.08643</v>
      </c>
      <c r="I488" s="17">
        <f t="shared" si="51"/>
        <v>77.91994750656167</v>
      </c>
      <c r="J488" s="16">
        <f t="shared" si="52"/>
        <v>-78.91994750656167</v>
      </c>
      <c r="K488" s="10">
        <v>115</v>
      </c>
      <c r="L488" s="16">
        <v>8553.8057742782676</v>
      </c>
      <c r="M488" s="16">
        <v>3701.8372703411992</v>
      </c>
      <c r="N488" s="16">
        <v>33.765310586176724</v>
      </c>
      <c r="O488" s="16">
        <v>33.82241054613938</v>
      </c>
      <c r="P488" s="16">
        <v>34.653933312157086</v>
      </c>
      <c r="Q488" s="16">
        <v>0.96362001920307239</v>
      </c>
      <c r="R488" s="16">
        <v>2.7806945044966107</v>
      </c>
      <c r="S488" s="16">
        <v>57.744636529007309</v>
      </c>
      <c r="T488" s="20" t="s">
        <v>122</v>
      </c>
      <c r="U488" s="10">
        <v>5</v>
      </c>
      <c r="V488" s="20" t="s">
        <v>141</v>
      </c>
      <c r="W488" s="10">
        <v>5</v>
      </c>
      <c r="X488" s="20" t="s">
        <v>143</v>
      </c>
      <c r="Y488" s="10">
        <v>4</v>
      </c>
      <c r="Z488" s="20" t="s">
        <v>123</v>
      </c>
      <c r="AA488" s="15">
        <v>4</v>
      </c>
      <c r="AB488" s="11">
        <v>19.926044226139737</v>
      </c>
      <c r="AC488" s="10">
        <v>62.540496236135766</v>
      </c>
      <c r="AD488" s="19">
        <v>17.533459537724497</v>
      </c>
      <c r="AE488" s="12">
        <v>3382.2410546139376</v>
      </c>
      <c r="AF488" s="10">
        <v>3549.8278035917406</v>
      </c>
      <c r="AG488" s="10">
        <v>2310.2622208104726</v>
      </c>
      <c r="AH488" s="10">
        <v>493.28899082394344</v>
      </c>
      <c r="AI488" s="10">
        <v>3.5962238871724965</v>
      </c>
      <c r="AJ488" s="10"/>
      <c r="AK488" s="10"/>
      <c r="AL488" s="10"/>
      <c r="AM488" s="10"/>
      <c r="AN488" s="10">
        <v>16.91120527306969</v>
      </c>
      <c r="AO488" s="10">
        <v>9.5132753545496627</v>
      </c>
      <c r="AP488" s="10">
        <v>17.326966656078543</v>
      </c>
      <c r="AQ488" s="10">
        <v>114.66</v>
      </c>
      <c r="AR488" s="10"/>
      <c r="AS488" s="10"/>
      <c r="AT488" s="10">
        <v>4.4908435367674535</v>
      </c>
      <c r="AU488" s="10">
        <v>1</v>
      </c>
      <c r="AV488" s="16"/>
      <c r="AW488" s="19">
        <v>532.47417053876109</v>
      </c>
      <c r="AX488" s="1" t="s">
        <v>120</v>
      </c>
      <c r="AY488" s="23">
        <v>78.919947506561698</v>
      </c>
      <c r="AZ488" s="18">
        <v>0</v>
      </c>
      <c r="BA488" s="18">
        <v>100</v>
      </c>
      <c r="BB488" s="18">
        <v>0</v>
      </c>
      <c r="BC488" s="18">
        <v>0</v>
      </c>
      <c r="BD488" s="18">
        <v>100</v>
      </c>
      <c r="BE488" s="18">
        <v>0</v>
      </c>
      <c r="BF488" s="24">
        <v>19.926044226139737</v>
      </c>
      <c r="BG488" s="24">
        <v>62.540496236135766</v>
      </c>
      <c r="BH488" s="24">
        <v>17.533459537724497</v>
      </c>
      <c r="BI488" s="21"/>
      <c r="BJ488" s="25">
        <f t="shared" ca="1" si="53"/>
        <v>1</v>
      </c>
      <c r="BK488" s="24">
        <f t="shared" ca="1" si="54"/>
        <v>16.41186697664757</v>
      </c>
      <c r="BL488" s="23">
        <f t="shared" si="55"/>
        <v>3.1721995393251246</v>
      </c>
      <c r="BM488" s="23">
        <f t="shared" ca="1" si="56"/>
        <v>2.8367929887845205</v>
      </c>
      <c r="BN488" s="22">
        <f t="shared" si="57"/>
        <v>2.5677996341073563</v>
      </c>
      <c r="BP488" s="2"/>
    </row>
    <row r="489" spans="1:68" x14ac:dyDescent="0.2">
      <c r="A489">
        <v>23.8</v>
      </c>
      <c r="B489">
        <v>0.4</v>
      </c>
      <c r="C489">
        <v>1.38107</v>
      </c>
      <c r="D489">
        <v>-0.13929</v>
      </c>
      <c r="E489">
        <v>0.21210999999999999</v>
      </c>
      <c r="F489">
        <v>1.16025</v>
      </c>
      <c r="G489">
        <v>2.0871300000000002</v>
      </c>
      <c r="I489" s="17">
        <f t="shared" si="51"/>
        <v>78.083989501312331</v>
      </c>
      <c r="J489" s="16">
        <f t="shared" si="52"/>
        <v>-79.083989501312331</v>
      </c>
      <c r="K489" s="10">
        <v>115</v>
      </c>
      <c r="L489" s="16">
        <v>8572.6706036745945</v>
      </c>
      <c r="M489" s="16">
        <v>3710.4658792650839</v>
      </c>
      <c r="N489" s="16">
        <v>33.836395450568681</v>
      </c>
      <c r="O489" s="16">
        <v>36.905367231638444</v>
      </c>
      <c r="P489" s="16">
        <v>37.742326809277465</v>
      </c>
      <c r="Q489" s="16">
        <v>0.9363672587614017</v>
      </c>
      <c r="R489" s="16">
        <v>2.4809473551885857</v>
      </c>
      <c r="S489" s="16">
        <v>58.122192891598615</v>
      </c>
      <c r="T489" s="20" t="s">
        <v>122</v>
      </c>
      <c r="U489" s="10">
        <v>5</v>
      </c>
      <c r="V489" s="20" t="s">
        <v>141</v>
      </c>
      <c r="W489" s="10">
        <v>5</v>
      </c>
      <c r="X489" s="20" t="s">
        <v>143</v>
      </c>
      <c r="Y489" s="10">
        <v>4</v>
      </c>
      <c r="Z489" s="20" t="s">
        <v>123</v>
      </c>
      <c r="AA489" s="15">
        <v>4</v>
      </c>
      <c r="AB489" s="11">
        <v>13.690963772678685</v>
      </c>
      <c r="AC489" s="10">
        <v>61.897167366249811</v>
      </c>
      <c r="AD489" s="19">
        <v>24.411868861071504</v>
      </c>
      <c r="AE489" s="12">
        <v>3690.5367231638438</v>
      </c>
      <c r="AF489" s="10">
        <v>3912.0585191708242</v>
      </c>
      <c r="AG489" s="10">
        <v>2516.1551206184977</v>
      </c>
      <c r="AH489" s="10">
        <v>499.59354735833006</v>
      </c>
      <c r="AI489" s="10">
        <v>4.0307183379309812</v>
      </c>
      <c r="AJ489" s="10"/>
      <c r="AK489" s="10"/>
      <c r="AL489" s="10"/>
      <c r="AM489" s="10"/>
      <c r="AN489" s="10">
        <v>18.452683615819222</v>
      </c>
      <c r="AO489" s="10">
        <v>10.039861971880242</v>
      </c>
      <c r="AP489" s="10">
        <v>18.871163404638732</v>
      </c>
      <c r="AQ489" s="10">
        <v>114.66</v>
      </c>
      <c r="AR489" s="10"/>
      <c r="AS489" s="10"/>
      <c r="AT489" s="10">
        <v>4.9610233152073047</v>
      </c>
      <c r="AU489" s="10">
        <v>1</v>
      </c>
      <c r="AV489" s="16"/>
      <c r="AW489" s="19">
        <v>586.80877787562372</v>
      </c>
      <c r="AX489" s="1" t="s">
        <v>120</v>
      </c>
      <c r="AY489" s="23">
        <v>79.083989501312303</v>
      </c>
      <c r="AZ489" s="18">
        <v>0</v>
      </c>
      <c r="BA489" s="18">
        <v>100</v>
      </c>
      <c r="BB489" s="18">
        <v>0</v>
      </c>
      <c r="BC489" s="18">
        <v>0</v>
      </c>
      <c r="BD489" s="18">
        <v>100</v>
      </c>
      <c r="BE489" s="18">
        <v>0</v>
      </c>
      <c r="BF489" s="24">
        <v>13.690963772678685</v>
      </c>
      <c r="BG489" s="24">
        <v>61.897167366249811</v>
      </c>
      <c r="BH489" s="24">
        <v>24.411868861071504</v>
      </c>
      <c r="BI489" s="21"/>
      <c r="BJ489" s="25">
        <f t="shared" ca="1" si="53"/>
        <v>0.99302755286756683</v>
      </c>
      <c r="BK489" s="24">
        <f t="shared" ca="1" si="54"/>
        <v>18.103827748668493</v>
      </c>
      <c r="BL489" s="23">
        <f t="shared" si="55"/>
        <v>2.7988028947017343</v>
      </c>
      <c r="BM489" s="23">
        <f t="shared" ca="1" si="56"/>
        <v>2.7699740903398462</v>
      </c>
      <c r="BN489" s="22">
        <f t="shared" si="57"/>
        <v>2.5074976718583115</v>
      </c>
      <c r="BP489" s="2"/>
    </row>
    <row r="490" spans="1:68" x14ac:dyDescent="0.2">
      <c r="A490">
        <v>23.85</v>
      </c>
      <c r="B490">
        <v>2.2000000000000002</v>
      </c>
      <c r="C490">
        <v>1.3719699999999999</v>
      </c>
      <c r="D490">
        <v>-0.1613</v>
      </c>
      <c r="E490">
        <v>0.20616000000000001</v>
      </c>
      <c r="F490">
        <v>1.16045</v>
      </c>
      <c r="G490">
        <v>2.0885500000000001</v>
      </c>
      <c r="I490" s="17">
        <f t="shared" si="51"/>
        <v>78.248031496062993</v>
      </c>
      <c r="J490" s="16">
        <f t="shared" si="52"/>
        <v>-79.248031496062993</v>
      </c>
      <c r="K490" s="10">
        <v>115</v>
      </c>
      <c r="L490" s="16">
        <v>8591.5354330709215</v>
      </c>
      <c r="M490" s="16">
        <v>3719.0944881889686</v>
      </c>
      <c r="N490" s="16">
        <v>33.90748031496063</v>
      </c>
      <c r="O490" s="16">
        <v>34.420433145009419</v>
      </c>
      <c r="P490" s="16">
        <v>35.231092698951834</v>
      </c>
      <c r="Q490" s="16">
        <v>0.79847455592894867</v>
      </c>
      <c r="R490" s="16">
        <v>2.2663916863206013</v>
      </c>
      <c r="S490" s="16">
        <v>56.295802357112166</v>
      </c>
      <c r="T490" s="20" t="s">
        <v>122</v>
      </c>
      <c r="U490" s="10">
        <v>5</v>
      </c>
      <c r="V490" s="20" t="s">
        <v>141</v>
      </c>
      <c r="W490" s="10">
        <v>5</v>
      </c>
      <c r="X490" s="20" t="s">
        <v>143</v>
      </c>
      <c r="Y490" s="10">
        <v>4</v>
      </c>
      <c r="Z490" s="20" t="s">
        <v>123</v>
      </c>
      <c r="AA490" s="15">
        <v>4</v>
      </c>
      <c r="AB490" s="11">
        <v>12.131687044691716</v>
      </c>
      <c r="AC490" s="10">
        <v>61.208757323402608</v>
      </c>
      <c r="AD490" s="19">
        <v>26.659555631905675</v>
      </c>
      <c r="AE490" s="12">
        <v>3442.043314500942</v>
      </c>
      <c r="AF490" s="10">
        <v>3615.5095162268485</v>
      </c>
      <c r="AG490" s="10">
        <v>2348.7395132634556</v>
      </c>
      <c r="AH490" s="10">
        <v>460.55976772426015</v>
      </c>
      <c r="AI490" s="10">
        <v>4.412299983430759</v>
      </c>
      <c r="AJ490" s="10"/>
      <c r="AK490" s="10"/>
      <c r="AL490" s="10"/>
      <c r="AM490" s="10"/>
      <c r="AN490" s="10">
        <v>17.210216572504709</v>
      </c>
      <c r="AO490" s="10">
        <v>9.3983039386232594</v>
      </c>
      <c r="AP490" s="10">
        <v>17.615546349475917</v>
      </c>
      <c r="AQ490" s="10">
        <v>114.66</v>
      </c>
      <c r="AR490" s="10"/>
      <c r="AS490" s="10"/>
      <c r="AT490" s="10">
        <v>4.5557670315438372</v>
      </c>
      <c r="AU490" s="10">
        <v>1</v>
      </c>
      <c r="AV490" s="16"/>
      <c r="AW490" s="19">
        <v>542.32642743402732</v>
      </c>
      <c r="AX490" s="1" t="s">
        <v>120</v>
      </c>
      <c r="AY490" s="23">
        <v>79.248031496063007</v>
      </c>
      <c r="AZ490" s="18">
        <v>0</v>
      </c>
      <c r="BA490" s="18">
        <v>100</v>
      </c>
      <c r="BB490" s="18">
        <v>0</v>
      </c>
      <c r="BC490" s="18">
        <v>0</v>
      </c>
      <c r="BD490" s="18">
        <v>100</v>
      </c>
      <c r="BE490" s="18">
        <v>0</v>
      </c>
      <c r="BF490" s="24">
        <v>12.131687044691716</v>
      </c>
      <c r="BG490" s="24">
        <v>61.208757323402608</v>
      </c>
      <c r="BH490" s="24">
        <v>26.659555631905675</v>
      </c>
      <c r="BI490" s="21"/>
      <c r="BJ490" s="25">
        <f t="shared" ca="1" si="53"/>
        <v>0.99623162017288514</v>
      </c>
      <c r="BK490" s="24">
        <f t="shared" ca="1" si="54"/>
        <v>16.671218082975347</v>
      </c>
      <c r="BL490" s="23">
        <f t="shared" si="55"/>
        <v>2.5811093188217717</v>
      </c>
      <c r="BM490" s="23">
        <f t="shared" ca="1" si="56"/>
        <v>2.7778486273151861</v>
      </c>
      <c r="BN490" s="22">
        <f t="shared" si="57"/>
        <v>2.5055665868829275</v>
      </c>
      <c r="BP490" s="2"/>
    </row>
    <row r="491" spans="1:68" x14ac:dyDescent="0.2">
      <c r="A491">
        <v>23.9</v>
      </c>
      <c r="B491">
        <v>2.1</v>
      </c>
      <c r="C491">
        <v>1.36764</v>
      </c>
      <c r="D491">
        <v>-0.16463</v>
      </c>
      <c r="E491">
        <v>0.21651000000000001</v>
      </c>
      <c r="F491">
        <v>1.1603000000000001</v>
      </c>
      <c r="G491">
        <v>2.0913499999999998</v>
      </c>
      <c r="I491" s="17">
        <f t="shared" si="51"/>
        <v>78.41207349081364</v>
      </c>
      <c r="J491" s="16">
        <f t="shared" si="52"/>
        <v>-79.41207349081364</v>
      </c>
      <c r="K491" s="10">
        <v>115</v>
      </c>
      <c r="L491" s="16">
        <v>8610.4002624672466</v>
      </c>
      <c r="M491" s="16">
        <v>3727.7230971128529</v>
      </c>
      <c r="N491" s="16">
        <v>33.978565179352579</v>
      </c>
      <c r="O491" s="16">
        <v>33.238041431261784</v>
      </c>
      <c r="P491" s="16">
        <v>34.094449765920146</v>
      </c>
      <c r="Q491" s="16">
        <v>0.77761209793566965</v>
      </c>
      <c r="R491" s="16">
        <v>2.2807586081443345</v>
      </c>
      <c r="S491" s="16">
        <v>59.472801017941556</v>
      </c>
      <c r="T491" s="20" t="s">
        <v>122</v>
      </c>
      <c r="U491" s="10">
        <v>5</v>
      </c>
      <c r="V491" s="20" t="s">
        <v>141</v>
      </c>
      <c r="W491" s="10">
        <v>5</v>
      </c>
      <c r="X491" s="20" t="s">
        <v>143</v>
      </c>
      <c r="Y491" s="10">
        <v>4</v>
      </c>
      <c r="Z491" s="20" t="s">
        <v>123</v>
      </c>
      <c r="AA491" s="15">
        <v>4</v>
      </c>
      <c r="AB491" s="11">
        <v>12.92280006171427</v>
      </c>
      <c r="AC491" s="10">
        <v>61.592033416885656</v>
      </c>
      <c r="AD491" s="19">
        <v>25.485166521400071</v>
      </c>
      <c r="AE491" s="12">
        <v>3323.8041431261786</v>
      </c>
      <c r="AF491" s="10">
        <v>3480.6771223762776</v>
      </c>
      <c r="AG491" s="10">
        <v>2272.9633177280098</v>
      </c>
      <c r="AH491" s="10">
        <v>524.45285153668749</v>
      </c>
      <c r="AI491" s="10">
        <v>4.3845060868305463</v>
      </c>
      <c r="AJ491" s="10"/>
      <c r="AK491" s="10"/>
      <c r="AL491" s="10"/>
      <c r="AM491" s="10"/>
      <c r="AN491" s="10">
        <v>16.619020715630892</v>
      </c>
      <c r="AO491" s="10">
        <v>9.1675730394169914</v>
      </c>
      <c r="AP491" s="10">
        <v>17.047224882960073</v>
      </c>
      <c r="AQ491" s="10">
        <v>114.66</v>
      </c>
      <c r="AR491" s="10"/>
      <c r="AS491" s="10"/>
      <c r="AT491" s="10">
        <v>4.3668752111664633</v>
      </c>
      <c r="AU491" s="10">
        <v>1</v>
      </c>
      <c r="AV491" s="16"/>
      <c r="AW491" s="19">
        <v>522.10156835644159</v>
      </c>
      <c r="AX491" s="1" t="s">
        <v>120</v>
      </c>
      <c r="AY491" s="23">
        <v>79.412073490813597</v>
      </c>
      <c r="AZ491" s="18">
        <v>0</v>
      </c>
      <c r="BA491" s="18">
        <v>100</v>
      </c>
      <c r="BB491" s="18">
        <v>0</v>
      </c>
      <c r="BC491" s="18">
        <v>0</v>
      </c>
      <c r="BD491" s="18">
        <v>100</v>
      </c>
      <c r="BE491" s="18">
        <v>0</v>
      </c>
      <c r="BF491" s="24">
        <v>12.92280006171427</v>
      </c>
      <c r="BG491" s="24">
        <v>61.592033416885656</v>
      </c>
      <c r="BH491" s="24">
        <v>25.485166521400071</v>
      </c>
      <c r="BI491" s="21"/>
      <c r="BJ491" s="25">
        <f t="shared" ca="1" si="53"/>
        <v>1</v>
      </c>
      <c r="BK491" s="24">
        <f t="shared" ca="1" si="54"/>
        <v>15.982544228007978</v>
      </c>
      <c r="BL491" s="23">
        <f t="shared" si="55"/>
        <v>2.6103782655546319</v>
      </c>
      <c r="BM491" s="23">
        <f t="shared" ca="1" si="56"/>
        <v>2.7955605887095842</v>
      </c>
      <c r="BN491" s="22">
        <f t="shared" si="57"/>
        <v>2.5183764943562594</v>
      </c>
      <c r="BP491" s="2"/>
    </row>
    <row r="492" spans="1:68" x14ac:dyDescent="0.2">
      <c r="A492">
        <v>23.95</v>
      </c>
      <c r="B492">
        <v>0.6</v>
      </c>
      <c r="C492">
        <v>1.36321</v>
      </c>
      <c r="D492">
        <v>-0.2011</v>
      </c>
      <c r="E492">
        <v>0.22051000000000001</v>
      </c>
      <c r="F492">
        <v>1.15513</v>
      </c>
      <c r="G492">
        <v>2.0878999999999999</v>
      </c>
      <c r="I492" s="17">
        <f t="shared" si="51"/>
        <v>78.576115485564301</v>
      </c>
      <c r="J492" s="16">
        <f t="shared" si="52"/>
        <v>-79.576115485564301</v>
      </c>
      <c r="K492" s="10">
        <v>115</v>
      </c>
      <c r="L492" s="16">
        <v>8629.2650918635736</v>
      </c>
      <c r="M492" s="16">
        <v>3736.3517060367376</v>
      </c>
      <c r="N492" s="16">
        <v>34.049650043744528</v>
      </c>
      <c r="O492" s="16">
        <v>32.028342749529223</v>
      </c>
      <c r="P492" s="16">
        <v>32.902431772386983</v>
      </c>
      <c r="Q492" s="16">
        <v>0.549127460393663</v>
      </c>
      <c r="R492" s="16">
        <v>1.6689570673451326</v>
      </c>
      <c r="S492" s="16">
        <v>60.700626587344225</v>
      </c>
      <c r="T492" s="20" t="s">
        <v>122</v>
      </c>
      <c r="U492" s="10">
        <v>5</v>
      </c>
      <c r="V492" s="20" t="s">
        <v>141</v>
      </c>
      <c r="W492" s="10">
        <v>5</v>
      </c>
      <c r="X492" s="20" t="s">
        <v>143</v>
      </c>
      <c r="Y492" s="10">
        <v>4</v>
      </c>
      <c r="Z492" s="20" t="s">
        <v>123</v>
      </c>
      <c r="AA492" s="15">
        <v>4</v>
      </c>
      <c r="AB492" s="11">
        <v>7.1915927953869385</v>
      </c>
      <c r="AC492" s="10">
        <v>56.567047093794557</v>
      </c>
      <c r="AD492" s="19">
        <v>36.241360110818505</v>
      </c>
      <c r="AE492" s="12">
        <v>3202.8342749529224</v>
      </c>
      <c r="AF492" s="10">
        <v>3339.3300155255333</v>
      </c>
      <c r="AG492" s="10">
        <v>2193.4954514924657</v>
      </c>
      <c r="AH492" s="10">
        <v>548.24866032547948</v>
      </c>
      <c r="AI492" s="10">
        <v>5.9917658732272505</v>
      </c>
      <c r="AJ492" s="10"/>
      <c r="AK492" s="10"/>
      <c r="AL492" s="10"/>
      <c r="AM492" s="10"/>
      <c r="AN492" s="10">
        <v>16.014171374764611</v>
      </c>
      <c r="AO492" s="10">
        <v>8.5909564227516277</v>
      </c>
      <c r="AP492" s="10">
        <v>16.451215886193491</v>
      </c>
      <c r="AQ492" s="10">
        <v>114.66</v>
      </c>
      <c r="AR492" s="10"/>
      <c r="AS492" s="10"/>
      <c r="AT492" s="10">
        <v>4.1707000164948829</v>
      </c>
      <c r="AU492" s="10">
        <v>1</v>
      </c>
      <c r="AV492" s="16"/>
      <c r="AW492" s="19">
        <v>500.89950232883001</v>
      </c>
      <c r="AX492" s="1" t="s">
        <v>120</v>
      </c>
      <c r="AY492" s="23">
        <v>79.576115485564301</v>
      </c>
      <c r="AZ492" s="18">
        <v>0</v>
      </c>
      <c r="BA492" s="18">
        <v>100</v>
      </c>
      <c r="BB492" s="18">
        <v>0</v>
      </c>
      <c r="BC492" s="18">
        <v>0</v>
      </c>
      <c r="BD492" s="18">
        <v>100</v>
      </c>
      <c r="BE492" s="18">
        <v>0</v>
      </c>
      <c r="BF492" s="24">
        <v>7.1915927953869385</v>
      </c>
      <c r="BG492" s="24">
        <v>56.567047093794557</v>
      </c>
      <c r="BH492" s="24">
        <v>36.241360110818505</v>
      </c>
      <c r="BI492" s="21"/>
      <c r="BJ492" s="25">
        <f t="shared" ca="1" si="53"/>
        <v>0.97883589547451944</v>
      </c>
      <c r="BK492" s="24">
        <f t="shared" ca="1" si="54"/>
        <v>15.487157205875272</v>
      </c>
      <c r="BL492" s="23">
        <f t="shared" si="55"/>
        <v>1.9208455189005929</v>
      </c>
      <c r="BM492" s="23">
        <f t="shared" ca="1" si="56"/>
        <v>2.731120380244862</v>
      </c>
      <c r="BN492" s="22">
        <f t="shared" si="57"/>
        <v>2.4481503437965251</v>
      </c>
      <c r="BP492" s="2"/>
    </row>
    <row r="493" spans="1:68" x14ac:dyDescent="0.2">
      <c r="A493">
        <v>24</v>
      </c>
      <c r="B493">
        <v>2.1</v>
      </c>
      <c r="C493">
        <v>1.35694</v>
      </c>
      <c r="D493">
        <v>-0.19633</v>
      </c>
      <c r="E493">
        <v>0.22302</v>
      </c>
      <c r="F493">
        <v>1.1595500000000001</v>
      </c>
      <c r="G493">
        <v>2.08988</v>
      </c>
      <c r="I493" s="17">
        <f t="shared" si="51"/>
        <v>78.740157480314963</v>
      </c>
      <c r="J493" s="16">
        <f t="shared" si="52"/>
        <v>-79.740157480314963</v>
      </c>
      <c r="K493" s="10">
        <v>115</v>
      </c>
      <c r="L493" s="16">
        <v>8648.1299212599006</v>
      </c>
      <c r="M493" s="16">
        <v>3744.9803149606223</v>
      </c>
      <c r="N493" s="16">
        <v>34.120734908136484</v>
      </c>
      <c r="O493" s="16">
        <v>30.316195856873858</v>
      </c>
      <c r="P493" s="16">
        <v>31.201379511576736</v>
      </c>
      <c r="Q493" s="16">
        <v>0.57901152184349491</v>
      </c>
      <c r="R493" s="16">
        <v>1.8557241087005869</v>
      </c>
      <c r="S493" s="16">
        <v>61.47108713214439</v>
      </c>
      <c r="T493" s="20" t="s">
        <v>122</v>
      </c>
      <c r="U493" s="10">
        <v>5</v>
      </c>
      <c r="V493" s="20" t="s">
        <v>141</v>
      </c>
      <c r="W493" s="10">
        <v>5</v>
      </c>
      <c r="X493" s="20" t="s">
        <v>143</v>
      </c>
      <c r="Y493" s="10">
        <v>4</v>
      </c>
      <c r="Z493" s="20" t="s">
        <v>123</v>
      </c>
      <c r="AA493" s="15">
        <v>4</v>
      </c>
      <c r="AB493" s="11">
        <v>9.5602803884657988</v>
      </c>
      <c r="AC493" s="10">
        <v>59.372046849776929</v>
      </c>
      <c r="AD493" s="19">
        <v>31.067672761757272</v>
      </c>
      <c r="AE493" s="12">
        <v>3031.619585687386</v>
      </c>
      <c r="AF493" s="10">
        <v>3138.0965242892503</v>
      </c>
      <c r="AG493" s="10">
        <v>2080.091967438449</v>
      </c>
      <c r="AH493" s="10">
        <v>562.63581717959119</v>
      </c>
      <c r="AI493" s="10">
        <v>5.3887320605012716</v>
      </c>
      <c r="AJ493" s="10"/>
      <c r="AK493" s="10"/>
      <c r="AL493" s="10"/>
      <c r="AM493" s="10"/>
      <c r="AN493" s="10">
        <v>15.158097928436929</v>
      </c>
      <c r="AO493" s="10">
        <v>8.3432973365949756</v>
      </c>
      <c r="AP493" s="10">
        <v>15.600689755788368</v>
      </c>
      <c r="AQ493" s="10">
        <v>114.66</v>
      </c>
      <c r="AR493" s="10"/>
      <c r="AS493" s="10"/>
      <c r="AT493" s="10">
        <v>3.8977276799045733</v>
      </c>
      <c r="AU493" s="10">
        <v>1</v>
      </c>
      <c r="AV493" s="16"/>
      <c r="AW493" s="19">
        <v>470.71447864338757</v>
      </c>
      <c r="AX493" s="1" t="s">
        <v>120</v>
      </c>
      <c r="AY493" s="23">
        <v>79.740157480315006</v>
      </c>
      <c r="AZ493" s="18">
        <v>0</v>
      </c>
      <c r="BA493" s="18">
        <v>100</v>
      </c>
      <c r="BB493" s="18">
        <v>0</v>
      </c>
      <c r="BC493" s="18">
        <v>0</v>
      </c>
      <c r="BD493" s="18">
        <v>100</v>
      </c>
      <c r="BE493" s="18">
        <v>0</v>
      </c>
      <c r="BF493" s="24">
        <v>9.5602803884657988</v>
      </c>
      <c r="BG493" s="24">
        <v>59.372046849776929</v>
      </c>
      <c r="BH493" s="24">
        <v>31.067672761757272</v>
      </c>
      <c r="BI493" s="21"/>
      <c r="BJ493" s="25">
        <f t="shared" ca="1" si="53"/>
        <v>1</v>
      </c>
      <c r="BK493" s="24">
        <f t="shared" ca="1" si="54"/>
        <v>14.353781483750945</v>
      </c>
      <c r="BL493" s="23">
        <f t="shared" si="55"/>
        <v>2.1542759442948087</v>
      </c>
      <c r="BM493" s="23">
        <f t="shared" ca="1" si="56"/>
        <v>2.78619270409959</v>
      </c>
      <c r="BN493" s="22">
        <f t="shared" si="57"/>
        <v>2.4940332255804667</v>
      </c>
      <c r="BP493" s="2"/>
    </row>
    <row r="494" spans="1:68" x14ac:dyDescent="0.2">
      <c r="A494">
        <v>24.05</v>
      </c>
      <c r="B494">
        <v>0.6</v>
      </c>
      <c r="C494">
        <v>1.3585400000000001</v>
      </c>
      <c r="D494">
        <v>-32768</v>
      </c>
      <c r="E494">
        <v>0.23394999999999999</v>
      </c>
      <c r="F494">
        <v>1.1574800000000001</v>
      </c>
      <c r="G494">
        <v>2.0937299999999999</v>
      </c>
      <c r="I494" s="17"/>
      <c r="J494" s="16"/>
      <c r="K494" s="10"/>
      <c r="L494" s="16"/>
      <c r="M494" s="16"/>
      <c r="N494" s="16"/>
      <c r="O494" s="16"/>
      <c r="P494" s="16"/>
      <c r="Q494" s="16"/>
      <c r="R494" s="16"/>
      <c r="S494" s="16"/>
      <c r="T494" s="20"/>
      <c r="U494" s="10"/>
      <c r="V494" s="20"/>
      <c r="W494" s="10"/>
      <c r="X494" s="20"/>
      <c r="Y494" s="10"/>
      <c r="Z494" s="20"/>
      <c r="AA494" s="15"/>
      <c r="AB494" s="11"/>
      <c r="AC494" s="10"/>
      <c r="AD494" s="19"/>
      <c r="AE494" s="12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6"/>
      <c r="AW494" s="19"/>
      <c r="AY494" s="23"/>
      <c r="AZ494" s="18"/>
      <c r="BA494" s="18"/>
      <c r="BB494" s="18"/>
      <c r="BC494" s="18"/>
      <c r="BD494" s="18"/>
      <c r="BE494" s="18"/>
      <c r="BF494" s="24"/>
      <c r="BG494" s="24"/>
      <c r="BH494" s="24"/>
      <c r="BI494" s="21"/>
      <c r="BJ494" s="25"/>
      <c r="BK494" s="24"/>
      <c r="BL494" s="23"/>
      <c r="BM494" s="23"/>
      <c r="BN494" s="22"/>
      <c r="BP494" s="2"/>
    </row>
    <row r="495" spans="1:68" x14ac:dyDescent="0.2">
      <c r="A495"/>
      <c r="B495"/>
      <c r="C495">
        <v>1.2454099999999999</v>
      </c>
      <c r="D495">
        <v>-0.28898000000000001</v>
      </c>
      <c r="E495">
        <v>0.26415</v>
      </c>
      <c r="F495">
        <v>1.9070800000000001</v>
      </c>
      <c r="G495">
        <v>1.84653</v>
      </c>
      <c r="I495" s="17"/>
      <c r="J495" s="16"/>
      <c r="K495" s="10"/>
      <c r="L495" s="16"/>
      <c r="M495" s="16"/>
      <c r="N495" s="16"/>
      <c r="O495" s="16"/>
      <c r="P495" s="16"/>
      <c r="Q495" s="16"/>
      <c r="R495" s="16"/>
      <c r="S495" s="16"/>
      <c r="T495" s="20"/>
      <c r="U495" s="10"/>
      <c r="V495" s="20"/>
      <c r="W495" s="10"/>
      <c r="X495" s="20"/>
      <c r="Y495" s="10"/>
      <c r="Z495" s="20"/>
      <c r="AA495" s="15"/>
      <c r="AB495" s="11"/>
      <c r="AC495" s="10"/>
      <c r="AD495" s="19"/>
      <c r="AE495" s="12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6"/>
      <c r="AW495" s="19"/>
      <c r="AY495" s="23"/>
      <c r="AZ495" s="18"/>
      <c r="BA495" s="18"/>
      <c r="BB495" s="18"/>
      <c r="BC495" s="18"/>
      <c r="BD495" s="18"/>
      <c r="BE495" s="18"/>
      <c r="BF495" s="24"/>
      <c r="BG495" s="24"/>
      <c r="BH495" s="24"/>
      <c r="BI495" s="21"/>
      <c r="BJ495" s="25"/>
      <c r="BK495" s="24"/>
      <c r="BL495" s="23"/>
      <c r="BM495" s="23"/>
      <c r="BN495" s="22"/>
      <c r="BP495" s="2"/>
    </row>
    <row r="496" spans="1:68" x14ac:dyDescent="0.2">
      <c r="I496" s="17"/>
      <c r="J496" s="16"/>
      <c r="K496" s="16"/>
      <c r="L496" s="16"/>
      <c r="M496" s="16"/>
      <c r="N496" s="16"/>
      <c r="O496" s="16"/>
      <c r="P496" s="16"/>
      <c r="Q496" s="16"/>
      <c r="R496" s="16"/>
      <c r="S496" s="16"/>
      <c r="T496" s="20"/>
      <c r="U496" s="10"/>
      <c r="V496" s="20"/>
      <c r="W496" s="10"/>
      <c r="X496" s="20"/>
      <c r="Y496" s="10"/>
      <c r="Z496" s="20"/>
      <c r="AA496" s="15"/>
      <c r="AB496" s="11"/>
      <c r="AC496" s="10"/>
      <c r="AD496" s="19"/>
      <c r="AE496" s="12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6"/>
      <c r="AW496" s="19"/>
      <c r="AY496" s="23"/>
      <c r="AZ496" s="18"/>
      <c r="BA496" s="18"/>
      <c r="BB496" s="18"/>
      <c r="BC496" s="18"/>
      <c r="BD496" s="18"/>
      <c r="BE496" s="18"/>
      <c r="BF496" s="24"/>
      <c r="BG496" s="24"/>
      <c r="BH496" s="24"/>
      <c r="BI496" s="21"/>
      <c r="BJ496" s="25"/>
      <c r="BK496" s="24"/>
      <c r="BL496" s="23"/>
      <c r="BM496" s="23"/>
      <c r="BN496" s="22"/>
      <c r="BP496" s="2"/>
    </row>
    <row r="497" spans="9:68" x14ac:dyDescent="0.2">
      <c r="I497" s="17"/>
      <c r="J497" s="16"/>
      <c r="K497" s="16"/>
      <c r="L497" s="16"/>
      <c r="M497" s="16"/>
      <c r="N497" s="16"/>
      <c r="O497" s="16"/>
      <c r="P497" s="16"/>
      <c r="Q497" s="16"/>
      <c r="R497" s="16"/>
      <c r="S497" s="16"/>
      <c r="T497" s="20"/>
      <c r="U497" s="10"/>
      <c r="V497" s="20"/>
      <c r="W497" s="10"/>
      <c r="X497" s="20"/>
      <c r="Y497" s="10"/>
      <c r="Z497" s="20"/>
      <c r="AA497" s="15"/>
      <c r="AB497" s="11"/>
      <c r="AC497" s="10"/>
      <c r="AD497" s="19"/>
      <c r="AE497" s="12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6"/>
      <c r="AW497" s="19"/>
      <c r="AY497" s="23"/>
      <c r="AZ497" s="18"/>
      <c r="BA497" s="18"/>
      <c r="BB497" s="18"/>
      <c r="BC497" s="18"/>
      <c r="BD497" s="18"/>
      <c r="BE497" s="18"/>
      <c r="BF497" s="24"/>
      <c r="BG497" s="24"/>
      <c r="BH497" s="24"/>
      <c r="BI497" s="21"/>
      <c r="BJ497" s="25"/>
      <c r="BK497" s="24"/>
      <c r="BL497" s="23"/>
      <c r="BM497" s="23"/>
      <c r="BN497" s="22"/>
      <c r="BP497" s="2"/>
    </row>
    <row r="498" spans="9:68" x14ac:dyDescent="0.2"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9:68" x14ac:dyDescent="0.2"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9:68" x14ac:dyDescent="0.2"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9:68" x14ac:dyDescent="0.2"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9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9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9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9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9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9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9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9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9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9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9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0"/>
      <c r="O581" s="10"/>
      <c r="P581" s="9"/>
      <c r="Q581" s="9"/>
      <c r="R581" s="9"/>
      <c r="S581" s="9"/>
      <c r="U581" s="15"/>
      <c r="W581" s="2"/>
      <c r="X581" s="2"/>
      <c r="Y581" s="2"/>
      <c r="Z581" s="2"/>
      <c r="AA581" s="2"/>
      <c r="AB581" s="14"/>
      <c r="AC581" s="2"/>
      <c r="AD581" s="13"/>
      <c r="AE581" s="12"/>
      <c r="AF581" s="10"/>
      <c r="AG581" s="11"/>
      <c r="AH581" s="9"/>
      <c r="AI581" s="9"/>
      <c r="AJ581" s="9"/>
      <c r="AK581" s="9"/>
      <c r="AL581" s="9"/>
      <c r="AM581" s="10"/>
      <c r="AN581" s="9"/>
      <c r="AO581" s="9"/>
      <c r="AP581" s="10"/>
      <c r="AQ581" s="9"/>
      <c r="AR581" s="8"/>
      <c r="AS581" s="8"/>
      <c r="AT581" s="8"/>
      <c r="AU581" s="8"/>
      <c r="AV581" s="8"/>
      <c r="AW581" s="7"/>
      <c r="BP581" s="2"/>
    </row>
    <row r="582" spans="9:68" x14ac:dyDescent="0.2">
      <c r="I582" s="17"/>
      <c r="J582" s="16"/>
      <c r="K582" s="16"/>
      <c r="L582" s="16"/>
      <c r="M582" s="16"/>
      <c r="N582" s="10"/>
      <c r="O582" s="10"/>
      <c r="P582" s="9"/>
      <c r="Q582" s="9"/>
      <c r="R582" s="9"/>
      <c r="S582" s="9"/>
      <c r="U582" s="15"/>
      <c r="W582" s="2"/>
      <c r="X582" s="2"/>
      <c r="Y582" s="2"/>
      <c r="Z582" s="2"/>
      <c r="AA582" s="2"/>
      <c r="AB582" s="14"/>
      <c r="AC582" s="2"/>
      <c r="AD582" s="13"/>
      <c r="AE582" s="12"/>
      <c r="AF582" s="10"/>
      <c r="AG582" s="11"/>
      <c r="AH582" s="9"/>
      <c r="AI582" s="9"/>
      <c r="AJ582" s="9"/>
      <c r="AK582" s="9"/>
      <c r="AL582" s="9"/>
      <c r="AM582" s="10"/>
      <c r="AN582" s="9"/>
      <c r="AO582" s="9"/>
      <c r="AP582" s="10"/>
      <c r="AQ582" s="9"/>
      <c r="AR582" s="8"/>
      <c r="AS582" s="8"/>
      <c r="AT582" s="8"/>
      <c r="AU582" s="8"/>
      <c r="AV582" s="8"/>
      <c r="AW582" s="7"/>
      <c r="BP582" s="2"/>
    </row>
    <row r="583" spans="9:68" x14ac:dyDescent="0.2">
      <c r="I583" s="17"/>
      <c r="J583" s="16"/>
      <c r="K583" s="16"/>
      <c r="L583" s="16"/>
      <c r="M583" s="16"/>
      <c r="N583" s="10"/>
      <c r="O583" s="10"/>
      <c r="P583" s="9"/>
      <c r="Q583" s="9"/>
      <c r="R583" s="9"/>
      <c r="S583" s="9"/>
      <c r="U583" s="15"/>
      <c r="W583" s="2"/>
      <c r="X583" s="2"/>
      <c r="Y583" s="2"/>
      <c r="Z583" s="2"/>
      <c r="AA583" s="2"/>
      <c r="AB583" s="14"/>
      <c r="AC583" s="2"/>
      <c r="AD583" s="13"/>
      <c r="AE583" s="12"/>
      <c r="AF583" s="10"/>
      <c r="AG583" s="11"/>
      <c r="AH583" s="9"/>
      <c r="AI583" s="9"/>
      <c r="AJ583" s="9"/>
      <c r="AK583" s="9"/>
      <c r="AL583" s="9"/>
      <c r="AM583" s="10"/>
      <c r="AN583" s="9"/>
      <c r="AO583" s="9"/>
      <c r="AP583" s="10"/>
      <c r="AQ583" s="9"/>
      <c r="AR583" s="8"/>
      <c r="AS583" s="8"/>
      <c r="AT583" s="8"/>
      <c r="AU583" s="8"/>
      <c r="AV583" s="8"/>
      <c r="AW583" s="7"/>
      <c r="BP583" s="2"/>
    </row>
    <row r="584" spans="9:68" x14ac:dyDescent="0.2">
      <c r="I584" s="17"/>
      <c r="J584" s="16"/>
      <c r="K584" s="16"/>
      <c r="L584" s="16"/>
      <c r="M584" s="16"/>
      <c r="N584" s="10"/>
      <c r="O584" s="10"/>
      <c r="P584" s="9"/>
      <c r="Q584" s="9"/>
      <c r="R584" s="9"/>
      <c r="S584" s="9"/>
      <c r="U584" s="15"/>
      <c r="W584" s="2"/>
      <c r="X584" s="2"/>
      <c r="Y584" s="2"/>
      <c r="Z584" s="2"/>
      <c r="AA584" s="2"/>
      <c r="AB584" s="14"/>
      <c r="AC584" s="2"/>
      <c r="AD584" s="13"/>
      <c r="AE584" s="12"/>
      <c r="AF584" s="10"/>
      <c r="AG584" s="11"/>
      <c r="AH584" s="9"/>
      <c r="AI584" s="9"/>
      <c r="AJ584" s="9"/>
      <c r="AK584" s="9"/>
      <c r="AL584" s="9"/>
      <c r="AM584" s="10"/>
      <c r="AN584" s="9"/>
      <c r="AO584" s="9"/>
      <c r="AP584" s="10"/>
      <c r="AQ584" s="9"/>
      <c r="AR584" s="8"/>
      <c r="AS584" s="8"/>
      <c r="AT584" s="8"/>
      <c r="AU584" s="8"/>
      <c r="AV584" s="8"/>
      <c r="AW584" s="7"/>
      <c r="BP584" s="2"/>
    </row>
    <row r="585" spans="9:68" x14ac:dyDescent="0.2">
      <c r="I585" s="17"/>
      <c r="J585" s="16"/>
      <c r="K585" s="16"/>
      <c r="L585" s="16"/>
      <c r="M585" s="16"/>
      <c r="N585" s="10"/>
      <c r="O585" s="10"/>
      <c r="P585" s="9"/>
      <c r="Q585" s="9"/>
      <c r="R585" s="9"/>
      <c r="S585" s="9"/>
      <c r="U585" s="15"/>
      <c r="W585" s="2"/>
      <c r="X585" s="2"/>
      <c r="Y585" s="2"/>
      <c r="Z585" s="2"/>
      <c r="AA585" s="2"/>
      <c r="AB585" s="14"/>
      <c r="AC585" s="2"/>
      <c r="AD585" s="13"/>
      <c r="AE585" s="12"/>
      <c r="AF585" s="10"/>
      <c r="AG585" s="11"/>
      <c r="AH585" s="9"/>
      <c r="AI585" s="9"/>
      <c r="AJ585" s="9"/>
      <c r="AK585" s="9"/>
      <c r="AL585" s="9"/>
      <c r="AM585" s="10"/>
      <c r="AN585" s="9"/>
      <c r="AO585" s="9"/>
      <c r="AP585" s="10"/>
      <c r="AQ585" s="9"/>
      <c r="AR585" s="8"/>
      <c r="AS585" s="8"/>
      <c r="AT585" s="8"/>
      <c r="AU585" s="8"/>
      <c r="AV585" s="8"/>
      <c r="AW585" s="7"/>
      <c r="BP585" s="2"/>
    </row>
    <row r="586" spans="9:68" x14ac:dyDescent="0.2">
      <c r="I586" s="17"/>
      <c r="J586" s="16"/>
      <c r="K586" s="16"/>
      <c r="L586" s="16"/>
      <c r="M586" s="16"/>
      <c r="N586" s="10"/>
      <c r="O586" s="10"/>
      <c r="P586" s="9"/>
      <c r="Q586" s="9"/>
      <c r="R586" s="9"/>
      <c r="S586" s="9"/>
      <c r="U586" s="15"/>
      <c r="W586" s="2"/>
      <c r="X586" s="2"/>
      <c r="Y586" s="2"/>
      <c r="Z586" s="2"/>
      <c r="AA586" s="2"/>
      <c r="AB586" s="14"/>
      <c r="AC586" s="2"/>
      <c r="AD586" s="13"/>
      <c r="AE586" s="12"/>
      <c r="AF586" s="10"/>
      <c r="AG586" s="11"/>
      <c r="AH586" s="9"/>
      <c r="AI586" s="9"/>
      <c r="AJ586" s="9"/>
      <c r="AK586" s="9"/>
      <c r="AL586" s="9"/>
      <c r="AM586" s="10"/>
      <c r="AN586" s="9"/>
      <c r="AO586" s="9"/>
      <c r="AP586" s="10"/>
      <c r="AQ586" s="9"/>
      <c r="AR586" s="8"/>
      <c r="AS586" s="8"/>
      <c r="AT586" s="8"/>
      <c r="AU586" s="8"/>
      <c r="AV586" s="8"/>
      <c r="AW586" s="7"/>
      <c r="BP586" s="2"/>
    </row>
    <row r="587" spans="9:68" x14ac:dyDescent="0.2">
      <c r="I587" s="17"/>
      <c r="J587" s="16"/>
      <c r="K587" s="16"/>
      <c r="L587" s="16"/>
      <c r="M587" s="16"/>
      <c r="N587" s="10"/>
      <c r="O587" s="10"/>
      <c r="P587" s="9"/>
      <c r="Q587" s="9"/>
      <c r="R587" s="9"/>
      <c r="S587" s="9"/>
      <c r="U587" s="15"/>
      <c r="W587" s="2"/>
      <c r="X587" s="2"/>
      <c r="Y587" s="2"/>
      <c r="Z587" s="2"/>
      <c r="AA587" s="2"/>
      <c r="AB587" s="14"/>
      <c r="AC587" s="2"/>
      <c r="AD587" s="13"/>
      <c r="AE587" s="12"/>
      <c r="AF587" s="10"/>
      <c r="AG587" s="11"/>
      <c r="AH587" s="9"/>
      <c r="AI587" s="9"/>
      <c r="AJ587" s="9"/>
      <c r="AK587" s="9"/>
      <c r="AL587" s="9"/>
      <c r="AM587" s="10"/>
      <c r="AN587" s="9"/>
      <c r="AO587" s="9"/>
      <c r="AP587" s="10"/>
      <c r="AQ587" s="9"/>
      <c r="AR587" s="8"/>
      <c r="AS587" s="8"/>
      <c r="AT587" s="8"/>
      <c r="AU587" s="8"/>
      <c r="AV587" s="8"/>
      <c r="AW587" s="7"/>
      <c r="BP587" s="2"/>
    </row>
    <row r="588" spans="9:68" x14ac:dyDescent="0.2">
      <c r="I588" s="17"/>
      <c r="J588" s="16"/>
      <c r="K588" s="16"/>
      <c r="L588" s="16"/>
      <c r="M588" s="16"/>
      <c r="N588" s="10"/>
      <c r="O588" s="10"/>
      <c r="P588" s="9"/>
      <c r="Q588" s="9"/>
      <c r="R588" s="9"/>
      <c r="S588" s="9"/>
      <c r="U588" s="15"/>
      <c r="W588" s="2"/>
      <c r="X588" s="2"/>
      <c r="Y588" s="2"/>
      <c r="Z588" s="2"/>
      <c r="AA588" s="2"/>
      <c r="AB588" s="14"/>
      <c r="AC588" s="2"/>
      <c r="AD588" s="13"/>
      <c r="AE588" s="12"/>
      <c r="AF588" s="10"/>
      <c r="AG588" s="11"/>
      <c r="AH588" s="9"/>
      <c r="AI588" s="9"/>
      <c r="AJ588" s="9"/>
      <c r="AK588" s="9"/>
      <c r="AL588" s="9"/>
      <c r="AM588" s="10"/>
      <c r="AN588" s="9"/>
      <c r="AO588" s="9"/>
      <c r="AP588" s="10"/>
      <c r="AQ588" s="9"/>
      <c r="AR588" s="8"/>
      <c r="AS588" s="8"/>
      <c r="AT588" s="8"/>
      <c r="AU588" s="8"/>
      <c r="AV588" s="8"/>
      <c r="AW588" s="7"/>
      <c r="BP588" s="2"/>
    </row>
    <row r="589" spans="9:68" x14ac:dyDescent="0.2">
      <c r="I589" s="17"/>
      <c r="J589" s="16"/>
      <c r="K589" s="16"/>
      <c r="L589" s="16"/>
      <c r="M589" s="16"/>
      <c r="N589" s="10"/>
      <c r="O589" s="10"/>
      <c r="P589" s="9"/>
      <c r="Q589" s="9"/>
      <c r="R589" s="9"/>
      <c r="S589" s="9"/>
      <c r="U589" s="15"/>
      <c r="W589" s="2"/>
      <c r="X589" s="2"/>
      <c r="Y589" s="2"/>
      <c r="Z589" s="2"/>
      <c r="AA589" s="2"/>
      <c r="AB589" s="14"/>
      <c r="AC589" s="2"/>
      <c r="AD589" s="13"/>
      <c r="AE589" s="12"/>
      <c r="AF589" s="10"/>
      <c r="AG589" s="11"/>
      <c r="AH589" s="9"/>
      <c r="AI589" s="9"/>
      <c r="AJ589" s="9"/>
      <c r="AK589" s="9"/>
      <c r="AL589" s="9"/>
      <c r="AM589" s="10"/>
      <c r="AN589" s="9"/>
      <c r="AO589" s="9"/>
      <c r="AP589" s="10"/>
      <c r="AQ589" s="9"/>
      <c r="AR589" s="8"/>
      <c r="AS589" s="8"/>
      <c r="AT589" s="8"/>
      <c r="AU589" s="8"/>
      <c r="AV589" s="8"/>
      <c r="AW589" s="7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4"/>
      <c r="V592" s="1"/>
      <c r="Z592" s="2"/>
      <c r="AB592" s="6"/>
      <c r="AD592" s="5"/>
      <c r="BP592" s="2"/>
    </row>
    <row r="593" spans="9:68" x14ac:dyDescent="0.2">
      <c r="I593" s="4"/>
      <c r="V593" s="1"/>
      <c r="Z593" s="2"/>
      <c r="BP593" s="2"/>
    </row>
    <row r="594" spans="9:68" x14ac:dyDescent="0.2">
      <c r="I594" s="4"/>
      <c r="V594" s="1"/>
      <c r="Z594" s="2"/>
      <c r="BP594" s="2"/>
    </row>
    <row r="595" spans="9:68" x14ac:dyDescent="0.2">
      <c r="I595" s="4"/>
      <c r="V595" s="1"/>
      <c r="Z595" s="2"/>
      <c r="BP595" s="2"/>
    </row>
    <row r="596" spans="9:68" x14ac:dyDescent="0.2">
      <c r="I596" s="4"/>
      <c r="V596" s="1"/>
      <c r="Z596" s="2"/>
    </row>
    <row r="597" spans="9:68" x14ac:dyDescent="0.2">
      <c r="I597" s="4"/>
      <c r="V597" s="1"/>
      <c r="Z597" s="2"/>
    </row>
    <row r="598" spans="9:68" x14ac:dyDescent="0.2">
      <c r="I598" s="4"/>
      <c r="V598" s="1"/>
      <c r="Z598" s="2"/>
    </row>
    <row r="599" spans="9:68" x14ac:dyDescent="0.2">
      <c r="I599" s="4"/>
      <c r="V599" s="1"/>
      <c r="Z599" s="2"/>
    </row>
    <row r="600" spans="9:68" x14ac:dyDescent="0.2">
      <c r="I600" s="4"/>
      <c r="V600" s="1"/>
      <c r="Z600" s="2"/>
    </row>
    <row r="601" spans="9:68" x14ac:dyDescent="0.2">
      <c r="I601" s="4"/>
      <c r="V601" s="1"/>
      <c r="Z601" s="2"/>
    </row>
    <row r="602" spans="9:68" x14ac:dyDescent="0.2">
      <c r="I602" s="4"/>
      <c r="V602" s="1"/>
      <c r="Z602" s="2"/>
    </row>
    <row r="603" spans="9:68" x14ac:dyDescent="0.2">
      <c r="I603" s="4"/>
      <c r="V603" s="1"/>
      <c r="Z603" s="2"/>
    </row>
    <row r="604" spans="9:68" x14ac:dyDescent="0.2">
      <c r="I604" s="4"/>
      <c r="V604" s="1"/>
      <c r="Z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V651" s="1"/>
      <c r="Z651" s="2"/>
    </row>
    <row r="652" spans="9:26" x14ac:dyDescent="0.2">
      <c r="V652" s="1"/>
      <c r="Z652" s="2"/>
    </row>
    <row r="653" spans="9:26" x14ac:dyDescent="0.2">
      <c r="V653" s="1"/>
      <c r="Z653" s="2"/>
    </row>
    <row r="654" spans="9:26" x14ac:dyDescent="0.2">
      <c r="V654" s="1"/>
      <c r="Z654" s="2"/>
    </row>
    <row r="655" spans="9:26" x14ac:dyDescent="0.2">
      <c r="V655" s="1"/>
      <c r="Z655" s="2"/>
    </row>
    <row r="656" spans="9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0">
    <cfRule type="cellIs" dxfId="170" priority="15" stopIfTrue="1" operator="between">
      <formula>33</formula>
      <formula>100</formula>
    </cfRule>
  </conditionalFormatting>
  <conditionalFormatting sqref="AC13:AC580">
    <cfRule type="cellIs" dxfId="169" priority="16" stopIfTrue="1" operator="between">
      <formula>33</formula>
      <formula>100</formula>
    </cfRule>
  </conditionalFormatting>
  <conditionalFormatting sqref="AD13:AD580">
    <cfRule type="cellIs" dxfId="168" priority="17" stopIfTrue="1" operator="between">
      <formula>33</formula>
      <formula>100</formula>
    </cfRule>
  </conditionalFormatting>
  <conditionalFormatting sqref="A6">
    <cfRule type="expression" dxfId="167" priority="18" stopIfTrue="1">
      <formula>$C$6=1</formula>
    </cfRule>
  </conditionalFormatting>
  <conditionalFormatting sqref="K14:K580">
    <cfRule type="cellIs" dxfId="166" priority="19" stopIfTrue="1" operator="notEqual">
      <formula>$J$5</formula>
    </cfRule>
  </conditionalFormatting>
  <conditionalFormatting sqref="Y14:Y808 W14:W808 AA14:AA808">
    <cfRule type="cellIs" dxfId="165" priority="6" operator="equal">
      <formula>7</formula>
    </cfRule>
    <cfRule type="cellIs" dxfId="164" priority="8" operator="equal">
      <formula>6</formula>
    </cfRule>
    <cfRule type="cellIs" dxfId="163" priority="10" operator="equal">
      <formula>5</formula>
    </cfRule>
    <cfRule type="cellIs" dxfId="162" priority="12" operator="equal">
      <formula>4</formula>
    </cfRule>
  </conditionalFormatting>
  <conditionalFormatting sqref="U14:U808">
    <cfRule type="cellIs" dxfId="161" priority="3" operator="between">
      <formula>11</formula>
      <formula>12</formula>
    </cfRule>
    <cfRule type="cellIs" dxfId="160" priority="5" operator="between">
      <formula>9</formula>
      <formula>10</formula>
    </cfRule>
    <cfRule type="cellIs" dxfId="159" priority="7" operator="equal">
      <formula>8</formula>
    </cfRule>
    <cfRule type="cellIs" dxfId="158" priority="9" operator="between">
      <formula>6</formula>
      <formula>7</formula>
    </cfRule>
    <cfRule type="cellIs" dxfId="157" priority="11" operator="between">
      <formula>4</formula>
      <formula>5</formula>
    </cfRule>
  </conditionalFormatting>
  <conditionalFormatting sqref="U14:U808 Y14:Y808 W14:W808 AA14:AA808">
    <cfRule type="cellIs" dxfId="156" priority="13" operator="equal">
      <formula>3</formula>
    </cfRule>
    <cfRule type="cellIs" dxfId="155" priority="14" operator="between">
      <formula>1</formula>
      <formula>2</formula>
    </cfRule>
  </conditionalFormatting>
  <conditionalFormatting sqref="Y14:Y808 W14:W808">
    <cfRule type="cellIs" dxfId="154" priority="4" operator="between">
      <formula>8</formula>
      <formula>9</formula>
    </cfRule>
  </conditionalFormatting>
  <conditionalFormatting sqref="K14:K495">
    <cfRule type="cellIs" dxfId="153" priority="2" stopIfTrue="1" operator="notEqual">
      <formula>$J$5</formula>
    </cfRule>
  </conditionalFormatting>
  <conditionalFormatting sqref="K13:K493">
    <cfRule type="cellIs" dxfId="152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80865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0866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0867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0868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48">
    <pageSetUpPr fitToPage="1"/>
  </sheetPr>
  <dimension ref="A1:FC814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81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3</v>
      </c>
      <c r="N3" s="64" t="s">
        <v>7</v>
      </c>
      <c r="O3" s="3">
        <f>I499</f>
        <v>79.724409448818889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80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814)</f>
        <v>487</v>
      </c>
      <c r="U4" s="75">
        <f>COUNT(I14:I814)</f>
        <v>486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1.4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62299999999999</v>
      </c>
      <c r="D9">
        <v>-0.28878999999999999</v>
      </c>
      <c r="E9">
        <v>2.1850000000000001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1.4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</v>
      </c>
      <c r="C14">
        <v>1.2474799999999999</v>
      </c>
      <c r="D14">
        <v>-0.28770000000000001</v>
      </c>
      <c r="E14">
        <v>2.521E-2</v>
      </c>
      <c r="F14">
        <v>2.0077799999999999</v>
      </c>
      <c r="G14">
        <v>1.8155300000000001</v>
      </c>
      <c r="H14" s="21"/>
      <c r="I14" s="17">
        <f t="shared" si="0"/>
        <v>0.16404199475065617</v>
      </c>
      <c r="J14" s="16">
        <f t="shared" si="1"/>
        <v>-1.5640419947506561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0.34133709981166882</v>
      </c>
      <c r="P14" s="16">
        <v>0.35618887789916343</v>
      </c>
      <c r="Q14" s="16">
        <v>6.8288526164184994E-3</v>
      </c>
      <c r="R14" s="16">
        <v>1.9171998454010508</v>
      </c>
      <c r="S14" s="16">
        <v>1.0313734782982376</v>
      </c>
      <c r="T14" s="20" t="s">
        <v>119</v>
      </c>
      <c r="U14" s="10">
        <v>2</v>
      </c>
      <c r="V14" s="20" t="s">
        <v>160</v>
      </c>
      <c r="W14" s="10">
        <v>1</v>
      </c>
      <c r="X14" s="20" t="s">
        <v>143</v>
      </c>
      <c r="Y14" s="10">
        <v>4</v>
      </c>
      <c r="Z14" s="20" t="s">
        <v>121</v>
      </c>
      <c r="AA14" s="15">
        <v>5</v>
      </c>
      <c r="AB14" s="11">
        <v>97.81</v>
      </c>
      <c r="AC14" s="10">
        <v>1.8400000000000034</v>
      </c>
      <c r="AD14" s="19">
        <v>0.35</v>
      </c>
      <c r="AE14" s="12">
        <v>34.133709981166881</v>
      </c>
      <c r="AF14" s="10">
        <v>40.987868605706737</v>
      </c>
      <c r="AG14" s="10">
        <v>17.809443894958179</v>
      </c>
      <c r="AH14" s="10">
        <v>19.754508628929322</v>
      </c>
      <c r="AI14" s="10">
        <v>5.2159403329745953</v>
      </c>
      <c r="AJ14" s="10"/>
      <c r="AK14" s="10"/>
      <c r="AL14" s="10"/>
      <c r="AM14" s="10"/>
      <c r="AN14" s="10">
        <v>0.34133709981166882</v>
      </c>
      <c r="AO14" s="10">
        <v>7.1077462078540668E-2</v>
      </c>
      <c r="AP14" s="10">
        <v>1</v>
      </c>
      <c r="AQ14" s="10">
        <v>79.625</v>
      </c>
      <c r="AR14" s="10"/>
      <c r="AS14" s="10"/>
      <c r="AT14" s="10">
        <v>39.709333749183351</v>
      </c>
      <c r="AU14" s="10">
        <v>1</v>
      </c>
      <c r="AV14" s="16"/>
      <c r="AW14" s="19">
        <v>6.1481802908560104</v>
      </c>
      <c r="AX14" s="1" t="s">
        <v>120</v>
      </c>
      <c r="AY14" s="23">
        <v>1.5640419947506601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84917589565879914</v>
      </c>
      <c r="BK14" s="24">
        <f ca="1">((P14-(L14/2000))/1.06)*(1.06/(M14/2000))^BJ14</f>
        <v>21.311728334650308</v>
      </c>
      <c r="BL14" s="23">
        <f t="shared" ref="BL14" si="2">(Q14/(P14-(L14/2000)))*100</f>
        <v>1.9600785617555714</v>
      </c>
      <c r="BM14" s="23">
        <f ca="1">SQRT(((3.47-LOG(BK14))^2)+((LOG(BL14)+1.22)^2))</f>
        <v>2.621542497902758</v>
      </c>
      <c r="BN14" s="22">
        <f t="shared" ref="BN14" si="3">SQRT(((3.47-LOG(P14/1.06))^2)+((LOG(R14)+1.22)^2))</f>
        <v>4.220212250709384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2.1</v>
      </c>
      <c r="C15">
        <v>1.24769</v>
      </c>
      <c r="D15">
        <v>-0.28727999999999998</v>
      </c>
      <c r="E15">
        <v>2.5479999999999999E-2</v>
      </c>
      <c r="F15">
        <v>1.8726499999999999</v>
      </c>
      <c r="G15">
        <v>1.83788</v>
      </c>
      <c r="H15" s="21"/>
      <c r="I15" s="17">
        <f t="shared" si="0"/>
        <v>0.32808398950131235</v>
      </c>
      <c r="J15" s="16">
        <f t="shared" si="1"/>
        <v>-1.7280839895013123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0.3986817325800423</v>
      </c>
      <c r="P15" s="16">
        <v>0.41472695712099633</v>
      </c>
      <c r="Q15" s="16">
        <v>9.460153624580003E-3</v>
      </c>
      <c r="R15" s="16">
        <v>2.2810558759555168</v>
      </c>
      <c r="S15" s="16">
        <v>1.1142517042329172</v>
      </c>
      <c r="T15" s="20" t="s">
        <v>119</v>
      </c>
      <c r="U15" s="10">
        <v>2</v>
      </c>
      <c r="V15" s="20" t="s">
        <v>160</v>
      </c>
      <c r="W15" s="10">
        <v>1</v>
      </c>
      <c r="X15" s="20" t="s">
        <v>143</v>
      </c>
      <c r="Y15" s="10">
        <v>4</v>
      </c>
      <c r="Z15" s="20" t="s">
        <v>121</v>
      </c>
      <c r="AA15" s="15">
        <v>5</v>
      </c>
      <c r="AB15" s="11">
        <v>97.81</v>
      </c>
      <c r="AC15" s="10">
        <v>1.8400000000000034</v>
      </c>
      <c r="AD15" s="19">
        <v>0.35</v>
      </c>
      <c r="AE15" s="12">
        <v>39.868173258004234</v>
      </c>
      <c r="AF15" s="10">
        <v>46.957996190551057</v>
      </c>
      <c r="AG15" s="10">
        <v>20.736347856049832</v>
      </c>
      <c r="AH15" s="10">
        <v>19.997114923522599</v>
      </c>
      <c r="AI15" s="10">
        <v>4.3839346968259063</v>
      </c>
      <c r="AJ15" s="10"/>
      <c r="AK15" s="10"/>
      <c r="AL15" s="10"/>
      <c r="AM15" s="10"/>
      <c r="AN15" s="10">
        <v>0.3986817325800423</v>
      </c>
      <c r="AO15" s="10">
        <v>8.9892205715039891E-2</v>
      </c>
      <c r="AP15" s="10">
        <v>1</v>
      </c>
      <c r="AQ15" s="10">
        <v>79.625</v>
      </c>
      <c r="AR15" s="10"/>
      <c r="AS15" s="10"/>
      <c r="AT15" s="10">
        <v>22.121676495970053</v>
      </c>
      <c r="AU15" s="10">
        <v>1</v>
      </c>
      <c r="AV15" s="16"/>
      <c r="AW15" s="19">
        <v>7.0436994285826584</v>
      </c>
      <c r="AX15" s="1" t="s">
        <v>120</v>
      </c>
      <c r="AY15" s="23">
        <v>1.72808398950131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87012349721775184</v>
      </c>
      <c r="BK15" s="24">
        <f t="shared" ref="BK15:BK78" ca="1" si="5">((P15-(L15/2000))/1.06)*(1.06/(M15/2000))^BJ15</f>
        <v>20.935412390360479</v>
      </c>
      <c r="BL15" s="23">
        <f t="shared" ref="BL15:BL78" si="6">(Q15/(P15-(L15/2000)))*100</f>
        <v>2.3701165727649585</v>
      </c>
      <c r="BM15" s="23">
        <f t="shared" ref="BM15:BM78" ca="1" si="7">SQRT(((3.47-LOG(BK15))^2)+((LOG(BL15)+1.22)^2))</f>
        <v>2.6761914466270191</v>
      </c>
      <c r="BN15" s="22">
        <f t="shared" ref="BN15:BN78" si="8">SQRT(((3.47-LOG(P15/1.06))^2)+((LOG(R15)+1.22)^2))</f>
        <v>4.1863895379576945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1.4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1.4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1</v>
      </c>
      <c r="C16">
        <v>1.24807</v>
      </c>
      <c r="D16">
        <v>-0.28606999999999999</v>
      </c>
      <c r="E16">
        <v>2.5860000000000001E-2</v>
      </c>
      <c r="F16">
        <v>1.81273</v>
      </c>
      <c r="G16">
        <v>1.87233</v>
      </c>
      <c r="H16" s="21"/>
      <c r="I16" s="17">
        <f t="shared" si="0"/>
        <v>0.49212598425196846</v>
      </c>
      <c r="J16" s="16">
        <f t="shared" si="1"/>
        <v>-1.8921259842519684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0.50244821092280456</v>
      </c>
      <c r="P16" s="16">
        <v>0.52017310084270141</v>
      </c>
      <c r="Q16" s="16">
        <v>1.7040806529044647E-2</v>
      </c>
      <c r="R16" s="16">
        <v>3.2759876474654019</v>
      </c>
      <c r="S16" s="16">
        <v>1.2308951333261708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143</v>
      </c>
      <c r="Y16" s="10">
        <v>4</v>
      </c>
      <c r="Z16" s="20" t="s">
        <v>123</v>
      </c>
      <c r="AA16" s="15">
        <v>4</v>
      </c>
      <c r="AB16" s="11">
        <v>97.81</v>
      </c>
      <c r="AC16" s="10">
        <v>1.8400000000000034</v>
      </c>
      <c r="AD16" s="19">
        <v>0.35</v>
      </c>
      <c r="AE16" s="12">
        <v>50.244821092280453</v>
      </c>
      <c r="AF16" s="10">
        <v>58.446719598909752</v>
      </c>
      <c r="AG16" s="10">
        <v>26.008655042135047</v>
      </c>
      <c r="AH16" s="10">
        <v>20.934319683092255</v>
      </c>
      <c r="AI16" s="10">
        <v>3.0525145623601166</v>
      </c>
      <c r="AJ16" s="10"/>
      <c r="AK16" s="10"/>
      <c r="AL16" s="10"/>
      <c r="AM16" s="10"/>
      <c r="AN16" s="10">
        <v>0.50244821092280456</v>
      </c>
      <c r="AO16" s="10">
        <v>0.12063884334046455</v>
      </c>
      <c r="AP16" s="10">
        <v>1</v>
      </c>
      <c r="AQ16" s="10">
        <v>79.625</v>
      </c>
      <c r="AR16" s="10"/>
      <c r="AS16" s="10"/>
      <c r="AT16" s="10">
        <v>18.185503455658086</v>
      </c>
      <c r="AU16" s="10">
        <v>1</v>
      </c>
      <c r="AV16" s="16"/>
      <c r="AW16" s="19">
        <v>8.7670079398364624</v>
      </c>
      <c r="AX16" s="1" t="s">
        <v>120</v>
      </c>
      <c r="AY16" s="23">
        <v>1.89212598425197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9259555720803219</v>
      </c>
      <c r="BK16" s="24">
        <f t="shared" ca="1" si="5"/>
        <v>23.593995453830523</v>
      </c>
      <c r="BL16" s="23">
        <f t="shared" si="6"/>
        <v>3.4301339440106009</v>
      </c>
      <c r="BM16" s="23">
        <f t="shared" ca="1" si="7"/>
        <v>2.7348415985831114</v>
      </c>
      <c r="BN16" s="22">
        <f t="shared" si="8"/>
        <v>4.1585391358107211</v>
      </c>
      <c r="BO16" s="21"/>
      <c r="BP16" s="2"/>
      <c r="BR16" s="6"/>
      <c r="BV16" s="44" t="s">
        <v>10</v>
      </c>
      <c r="BW16" s="43" t="str">
        <f>O2</f>
        <v>WSLP-19-044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44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1</v>
      </c>
      <c r="C17">
        <v>1.2484200000000001</v>
      </c>
      <c r="D17">
        <v>-0.28471000000000002</v>
      </c>
      <c r="E17">
        <v>2.52E-2</v>
      </c>
      <c r="F17">
        <v>1.7020500000000001</v>
      </c>
      <c r="G17">
        <v>1.81518</v>
      </c>
      <c r="H17" s="21"/>
      <c r="I17" s="17">
        <f t="shared" si="0"/>
        <v>0.65616797900262469</v>
      </c>
      <c r="J17" s="16">
        <f t="shared" si="1"/>
        <v>-2.0561679790026246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0.59802259887009368</v>
      </c>
      <c r="P17" s="16">
        <v>0.61283017523708982</v>
      </c>
      <c r="Q17" s="16">
        <v>2.5561209793566797E-2</v>
      </c>
      <c r="R17" s="16">
        <v>4.1710103102670741</v>
      </c>
      <c r="S17" s="16">
        <v>1.0283039143747308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143</v>
      </c>
      <c r="Y17" s="10">
        <v>4</v>
      </c>
      <c r="Z17" s="20" t="s">
        <v>123</v>
      </c>
      <c r="AA17" s="15">
        <v>4</v>
      </c>
      <c r="AB17" s="11">
        <v>97.81</v>
      </c>
      <c r="AC17" s="10">
        <v>1.8400000000000034</v>
      </c>
      <c r="AD17" s="19">
        <v>0.35</v>
      </c>
      <c r="AE17" s="12">
        <v>59.80225988700937</v>
      </c>
      <c r="AF17" s="10">
        <v>68.430846615819434</v>
      </c>
      <c r="AG17" s="10">
        <v>30.641508761854482</v>
      </c>
      <c r="AH17" s="10">
        <v>15.304411682885352</v>
      </c>
      <c r="AI17" s="10">
        <v>2.3975006667772272</v>
      </c>
      <c r="AJ17" s="10"/>
      <c r="AK17" s="10"/>
      <c r="AL17" s="10"/>
      <c r="AM17" s="10"/>
      <c r="AN17" s="10">
        <v>0.59802259887009368</v>
      </c>
      <c r="AO17" s="10">
        <v>0.14927451747465201</v>
      </c>
      <c r="AP17" s="10">
        <v>1</v>
      </c>
      <c r="AQ17" s="10">
        <v>79.625</v>
      </c>
      <c r="AR17" s="10"/>
      <c r="AS17" s="10"/>
      <c r="AT17" s="10">
        <v>15.86558229732732</v>
      </c>
      <c r="AU17" s="10">
        <v>1</v>
      </c>
      <c r="AV17" s="16"/>
      <c r="AW17" s="19">
        <v>10.264626992372914</v>
      </c>
      <c r="AX17" s="1" t="s">
        <v>120</v>
      </c>
      <c r="AY17" s="23">
        <v>2.0561679790026202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91092991623098085</v>
      </c>
      <c r="BK17" s="24">
        <f t="shared" ca="1" si="5"/>
        <v>25.291372831711659</v>
      </c>
      <c r="BL17" s="23">
        <f t="shared" si="6"/>
        <v>4.394511102671558</v>
      </c>
      <c r="BM17" s="23">
        <f t="shared" ca="1" si="7"/>
        <v>2.782631643013401</v>
      </c>
      <c r="BN17" s="22">
        <f t="shared" si="8"/>
        <v>4.1395045254797322</v>
      </c>
      <c r="BO17" s="21"/>
      <c r="BP17" s="2"/>
      <c r="BR17" s="6"/>
      <c r="BV17" s="42" t="s">
        <v>50</v>
      </c>
      <c r="BW17" s="101" t="str">
        <f>J4</f>
        <v>30.11306, -90.51344</v>
      </c>
      <c r="BX17" s="101"/>
      <c r="BY17" s="102" t="s">
        <v>7</v>
      </c>
      <c r="BZ17" s="102"/>
      <c r="CA17" s="102"/>
      <c r="CB17" s="103">
        <f>O3</f>
        <v>79.724409448818889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306, -90.51344</v>
      </c>
      <c r="CV17" s="101"/>
      <c r="CW17" s="102" t="s">
        <v>7</v>
      </c>
      <c r="CX17" s="102"/>
      <c r="CY17" s="102"/>
      <c r="CZ17" s="103">
        <f>CB17</f>
        <v>79.724409448818889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</v>
      </c>
      <c r="C18">
        <v>1.24824</v>
      </c>
      <c r="D18">
        <v>-0.28505999999999998</v>
      </c>
      <c r="E18">
        <v>2.5260000000000001E-2</v>
      </c>
      <c r="F18">
        <v>1.78193</v>
      </c>
      <c r="G18">
        <v>1.8434299999999999</v>
      </c>
      <c r="H18" s="21"/>
      <c r="I18" s="17">
        <f t="shared" si="0"/>
        <v>0.82020997375328075</v>
      </c>
      <c r="J18" s="16">
        <f t="shared" si="1"/>
        <v>-2.2202099737532808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0.54887005649719356</v>
      </c>
      <c r="P18" s="16">
        <v>0.56394284318718069</v>
      </c>
      <c r="Q18" s="16">
        <v>2.3368458953432616E-2</v>
      </c>
      <c r="R18" s="16">
        <v>4.1437637228204514</v>
      </c>
      <c r="S18" s="16">
        <v>1.0467212979157712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143</v>
      </c>
      <c r="Y18" s="10">
        <v>4</v>
      </c>
      <c r="Z18" s="20" t="s">
        <v>123</v>
      </c>
      <c r="AA18" s="15">
        <v>4</v>
      </c>
      <c r="AB18" s="11">
        <v>97.81</v>
      </c>
      <c r="AC18" s="10">
        <v>1.8400000000000034</v>
      </c>
      <c r="AD18" s="19">
        <v>0.35</v>
      </c>
      <c r="AE18" s="12">
        <v>54.887005649719356</v>
      </c>
      <c r="AF18" s="10">
        <v>61.762690521635278</v>
      </c>
      <c r="AG18" s="10">
        <v>28.197142159359032</v>
      </c>
      <c r="AH18" s="10">
        <v>14.220966362523761</v>
      </c>
      <c r="AI18" s="10">
        <v>2.4132650095197761</v>
      </c>
      <c r="AJ18" s="10"/>
      <c r="AK18" s="10"/>
      <c r="AL18" s="10"/>
      <c r="AM18" s="10"/>
      <c r="AN18" s="10">
        <v>0.54887005649719356</v>
      </c>
      <c r="AO18" s="10">
        <v>0.14380516450824038</v>
      </c>
      <c r="AP18" s="10">
        <v>1</v>
      </c>
      <c r="AQ18" s="10">
        <v>79.625</v>
      </c>
      <c r="AR18" s="10"/>
      <c r="AS18" s="10"/>
      <c r="AT18" s="10">
        <v>11.270638253112006</v>
      </c>
      <c r="AU18" s="10">
        <v>1</v>
      </c>
      <c r="AV18" s="16"/>
      <c r="AW18" s="19">
        <v>9.2644035782452914</v>
      </c>
      <c r="AX18" s="1" t="s">
        <v>120</v>
      </c>
      <c r="AY18" s="23">
        <v>2.2202099737532799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93213643814317415</v>
      </c>
      <c r="BK18" s="24">
        <f t="shared" ca="1" si="5"/>
        <v>21.574118575650022</v>
      </c>
      <c r="BL18" s="23">
        <f t="shared" si="6"/>
        <v>4.4512802824654685</v>
      </c>
      <c r="BM18" s="23">
        <f t="shared" ca="1" si="7"/>
        <v>2.8379601727172963</v>
      </c>
      <c r="BN18" s="22">
        <f t="shared" si="8"/>
        <v>4.1706218122543905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0.7</v>
      </c>
      <c r="C19">
        <v>1.2481100000000001</v>
      </c>
      <c r="D19">
        <v>-0.28575</v>
      </c>
      <c r="E19">
        <v>2.6169999999999999E-2</v>
      </c>
      <c r="F19">
        <v>1.82643</v>
      </c>
      <c r="G19">
        <v>1.85883</v>
      </c>
      <c r="H19" s="21"/>
      <c r="I19" s="17">
        <f t="shared" si="0"/>
        <v>0.98425196850393692</v>
      </c>
      <c r="J19" s="16">
        <f t="shared" si="1"/>
        <v>-2.3842519685039369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0.5133709981167891</v>
      </c>
      <c r="P19" s="16">
        <v>0.53246614137213932</v>
      </c>
      <c r="Q19" s="16">
        <v>1.9045607297167463E-2</v>
      </c>
      <c r="R19" s="16">
        <v>3.5768673005363043</v>
      </c>
      <c r="S19" s="16">
        <v>1.3260516149548767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143</v>
      </c>
      <c r="Y19" s="10">
        <v>4</v>
      </c>
      <c r="Z19" s="20" t="s">
        <v>123</v>
      </c>
      <c r="AA19" s="15">
        <v>4</v>
      </c>
      <c r="AB19" s="11">
        <v>97.81</v>
      </c>
      <c r="AC19" s="10">
        <v>1.8400000000000034</v>
      </c>
      <c r="AD19" s="19">
        <v>0.35</v>
      </c>
      <c r="AE19" s="12">
        <v>51.337099811678911</v>
      </c>
      <c r="AF19" s="10">
        <v>57.142843866847329</v>
      </c>
      <c r="AG19" s="10">
        <v>26.623307068606948</v>
      </c>
      <c r="AH19" s="10">
        <v>18.50487281697951</v>
      </c>
      <c r="AI19" s="10">
        <v>2.7957425198582655</v>
      </c>
      <c r="AJ19" s="10"/>
      <c r="AK19" s="10"/>
      <c r="AL19" s="10"/>
      <c r="AM19" s="10"/>
      <c r="AN19" s="10">
        <v>0.5133709981167891</v>
      </c>
      <c r="AO19" s="10">
        <v>0.13836485788147687</v>
      </c>
      <c r="AP19" s="10">
        <v>1</v>
      </c>
      <c r="AQ19" s="10">
        <v>79.625</v>
      </c>
      <c r="AR19" s="10"/>
      <c r="AS19" s="10"/>
      <c r="AT19" s="10">
        <v>8.577399306254863</v>
      </c>
      <c r="AU19" s="10">
        <v>1</v>
      </c>
      <c r="AV19" s="16"/>
      <c r="AW19" s="19">
        <v>8.571426580027099</v>
      </c>
      <c r="AX19" s="1" t="s">
        <v>120</v>
      </c>
      <c r="AY19" s="23">
        <v>2.3842519685039401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94035335575445722</v>
      </c>
      <c r="BK19" s="24">
        <f t="shared" ca="1" si="5"/>
        <v>18.174018999334731</v>
      </c>
      <c r="BL19" s="23">
        <f t="shared" si="6"/>
        <v>3.9211553545371749</v>
      </c>
      <c r="BM19" s="23">
        <f t="shared" ca="1" si="7"/>
        <v>2.8591952528125044</v>
      </c>
      <c r="BN19" s="22">
        <f t="shared" si="8"/>
        <v>4.1654264874128417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1.2483599999999999</v>
      </c>
      <c r="D20">
        <v>-0.28471999999999997</v>
      </c>
      <c r="E20">
        <v>2.8230000000000002E-2</v>
      </c>
      <c r="F20">
        <v>1.8712</v>
      </c>
      <c r="G20">
        <v>1.8436999999999999</v>
      </c>
      <c r="H20" s="21"/>
      <c r="I20" s="17">
        <f t="shared" si="0"/>
        <v>1.148293963254593</v>
      </c>
      <c r="J20" s="16">
        <f t="shared" si="1"/>
        <v>-2.5482939632545927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0.58163841807908645</v>
      </c>
      <c r="P20" s="16">
        <v>0.60983911575712679</v>
      </c>
      <c r="Q20" s="16">
        <v>2.549855976956324E-2</v>
      </c>
      <c r="R20" s="16">
        <v>4.1811945332346045</v>
      </c>
      <c r="S20" s="16">
        <v>1.9583817831972496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143</v>
      </c>
      <c r="Y20" s="10">
        <v>4</v>
      </c>
      <c r="Z20" s="20" t="s">
        <v>33</v>
      </c>
      <c r="AA20" s="15">
        <v>3</v>
      </c>
      <c r="AB20" s="11">
        <v>97.81</v>
      </c>
      <c r="AC20" s="10">
        <v>1.8400000000000034</v>
      </c>
      <c r="AD20" s="19">
        <v>0.35</v>
      </c>
      <c r="AE20" s="12">
        <v>58.163841807908646</v>
      </c>
      <c r="AF20" s="10">
        <v>65.328841470886317</v>
      </c>
      <c r="AG20" s="10">
        <v>30.491955787856341</v>
      </c>
      <c r="AH20" s="10">
        <v>30.050490496188196</v>
      </c>
      <c r="AI20" s="10">
        <v>2.3916610242633034</v>
      </c>
      <c r="AJ20" s="10"/>
      <c r="AK20" s="10"/>
      <c r="AL20" s="10"/>
      <c r="AM20" s="10"/>
      <c r="AN20" s="10">
        <v>0.58163841807908645</v>
      </c>
      <c r="AO20" s="10">
        <v>0.16232552645036799</v>
      </c>
      <c r="AP20" s="10">
        <v>1</v>
      </c>
      <c r="AQ20" s="10">
        <v>79.625</v>
      </c>
      <c r="AR20" s="10"/>
      <c r="AS20" s="10"/>
      <c r="AT20" s="10">
        <v>8.3967603977687659</v>
      </c>
      <c r="AU20" s="10">
        <v>1</v>
      </c>
      <c r="AV20" s="16"/>
      <c r="AW20" s="19">
        <v>9.7993262206329472</v>
      </c>
      <c r="AX20" s="1" t="s">
        <v>120</v>
      </c>
      <c r="AY20" s="23">
        <v>2.54829396325459</v>
      </c>
      <c r="AZ20" s="18">
        <v>100</v>
      </c>
      <c r="BA20" s="18">
        <v>0</v>
      </c>
      <c r="BB20" s="18">
        <v>0</v>
      </c>
      <c r="BC20" s="18">
        <v>100</v>
      </c>
      <c r="BD20" s="18">
        <v>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94991265699187277</v>
      </c>
      <c r="BK20" s="24">
        <f t="shared" ca="1" si="5"/>
        <v>19.26437914733788</v>
      </c>
      <c r="BL20" s="23">
        <f t="shared" si="6"/>
        <v>4.5918930958877588</v>
      </c>
      <c r="BM20" s="23">
        <f t="shared" ca="1" si="7"/>
        <v>2.8839536495117346</v>
      </c>
      <c r="BN20" s="22">
        <f t="shared" si="8"/>
        <v>4.1418787089512703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</v>
      </c>
      <c r="C21">
        <v>1.25203</v>
      </c>
      <c r="D21">
        <v>-0.27660000000000001</v>
      </c>
      <c r="E21">
        <v>3.058E-2</v>
      </c>
      <c r="F21">
        <v>1.8667</v>
      </c>
      <c r="G21">
        <v>1.8301499999999999</v>
      </c>
      <c r="H21" s="21"/>
      <c r="I21" s="17">
        <f t="shared" si="0"/>
        <v>1.3123359580052494</v>
      </c>
      <c r="J21" s="16">
        <f t="shared" si="1"/>
        <v>-2.7123359580052493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1.5838041431261842</v>
      </c>
      <c r="P21" s="16">
        <v>1.6223922451213713</v>
      </c>
      <c r="Q21" s="16">
        <v>7.6370379260681562E-2</v>
      </c>
      <c r="R21" s="16">
        <v>4.7072697425873296</v>
      </c>
      <c r="S21" s="16">
        <v>2.679729305221314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143</v>
      </c>
      <c r="Y21" s="10">
        <v>4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158.38041431261843</v>
      </c>
      <c r="AF21" s="10">
        <v>183.53603377836728</v>
      </c>
      <c r="AG21" s="10">
        <v>81.119612256068564</v>
      </c>
      <c r="AH21" s="10">
        <v>43.427322310334525</v>
      </c>
      <c r="AI21" s="10">
        <v>2.1243736915113653</v>
      </c>
      <c r="AJ21" s="10"/>
      <c r="AK21" s="10"/>
      <c r="AL21" s="10"/>
      <c r="AM21" s="10"/>
      <c r="AN21" s="10">
        <v>1.5838041431261842</v>
      </c>
      <c r="AO21" s="10">
        <v>0.3844001506974703</v>
      </c>
      <c r="AP21" s="10">
        <v>1</v>
      </c>
      <c r="AQ21" s="10">
        <v>79.625</v>
      </c>
      <c r="AR21" s="10"/>
      <c r="AS21" s="10"/>
      <c r="AT21" s="10">
        <v>21.590734725463946</v>
      </c>
      <c r="AU21" s="10">
        <v>1</v>
      </c>
      <c r="AV21" s="16"/>
      <c r="AW21" s="19">
        <v>27.53040506675509</v>
      </c>
      <c r="AX21" s="1" t="s">
        <v>120</v>
      </c>
      <c r="AY21" s="23">
        <v>2.7123359580052502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87693960804552828</v>
      </c>
      <c r="BK21" s="24">
        <f t="shared" ca="1" si="5"/>
        <v>37.377673239642697</v>
      </c>
      <c r="BL21" s="23">
        <f t="shared" si="6"/>
        <v>4.895360500220014</v>
      </c>
      <c r="BM21" s="23">
        <f t="shared" ca="1" si="7"/>
        <v>2.6920917045213053</v>
      </c>
      <c r="BN21" s="22">
        <f t="shared" si="8"/>
        <v>3.7914094156058642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</v>
      </c>
      <c r="C22">
        <v>1.27207</v>
      </c>
      <c r="D22">
        <v>-0.27118999999999999</v>
      </c>
      <c r="E22">
        <v>2.18E-2</v>
      </c>
      <c r="F22">
        <v>1.8161</v>
      </c>
      <c r="G22">
        <v>1.7885800000000001</v>
      </c>
      <c r="H22" s="21"/>
      <c r="I22" s="17">
        <f t="shared" si="0"/>
        <v>1.4763779527559056</v>
      </c>
      <c r="J22" s="16">
        <f t="shared" si="1"/>
        <v>-2.8763779527559055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7.0561205273069909</v>
      </c>
      <c r="P22" s="16">
        <v>7.0558995187044982</v>
      </c>
      <c r="Q22" s="16">
        <v>0.11026404224675951</v>
      </c>
      <c r="R22" s="16">
        <v>1.5627212654383802</v>
      </c>
      <c r="S22" s="16">
        <v>0</v>
      </c>
      <c r="T22" s="20" t="s">
        <v>122</v>
      </c>
      <c r="U22" s="10">
        <v>5</v>
      </c>
      <c r="V22" s="20" t="s">
        <v>33</v>
      </c>
      <c r="W22" s="10">
        <v>3</v>
      </c>
      <c r="X22" s="20" t="s">
        <v>141</v>
      </c>
      <c r="Y22" s="10">
        <v>5</v>
      </c>
      <c r="Z22" s="20" t="s">
        <v>30</v>
      </c>
      <c r="AA22" s="15">
        <v>6</v>
      </c>
      <c r="AB22" s="11">
        <v>33.490299744490464</v>
      </c>
      <c r="AC22" s="10">
        <v>57.464325442650143</v>
      </c>
      <c r="AD22" s="19">
        <v>9.0453748128593929</v>
      </c>
      <c r="AE22" s="12">
        <v>705.61205273069913</v>
      </c>
      <c r="AF22" s="10">
        <v>821.85547834689328</v>
      </c>
      <c r="AG22" s="10">
        <v>404.1924639028374</v>
      </c>
      <c r="AH22" s="10">
        <v>0</v>
      </c>
      <c r="AI22" s="10">
        <v>6.3990938250877161</v>
      </c>
      <c r="AJ22" s="10"/>
      <c r="AK22" s="10"/>
      <c r="AL22" s="10"/>
      <c r="AM22" s="10"/>
      <c r="AN22" s="10">
        <v>3.5280602636534955</v>
      </c>
      <c r="AO22" s="10">
        <v>1.2529399148629168</v>
      </c>
      <c r="AP22" s="10">
        <v>3.2335397112226989</v>
      </c>
      <c r="AQ22" s="10">
        <v>114.66</v>
      </c>
      <c r="AR22" s="10"/>
      <c r="AS22" s="10"/>
      <c r="AT22" s="10">
        <v>92.084193886924126</v>
      </c>
      <c r="AU22" s="10">
        <v>1</v>
      </c>
      <c r="AV22" s="16"/>
      <c r="AW22" s="19">
        <v>123.278321752034</v>
      </c>
      <c r="AX22" s="1" t="s">
        <v>120</v>
      </c>
      <c r="AY22" s="23">
        <v>2.8763779527559099</v>
      </c>
      <c r="AZ22" s="18">
        <v>0</v>
      </c>
      <c r="BA22" s="18">
        <v>100</v>
      </c>
      <c r="BB22" s="18">
        <v>0</v>
      </c>
      <c r="BC22" s="18">
        <v>0</v>
      </c>
      <c r="BD22" s="18">
        <v>0</v>
      </c>
      <c r="BE22" s="18">
        <v>100</v>
      </c>
      <c r="BF22" s="24">
        <v>33.490299744490464</v>
      </c>
      <c r="BG22" s="24">
        <v>57.464325442650143</v>
      </c>
      <c r="BH22" s="24">
        <v>9.0453748128593929</v>
      </c>
      <c r="BI22" s="21"/>
      <c r="BJ22" s="25">
        <f t="shared" ca="1" si="4"/>
        <v>0.66836178442173388</v>
      </c>
      <c r="BK22" s="24">
        <f t="shared" ca="1" si="5"/>
        <v>72.72266382731712</v>
      </c>
      <c r="BL22" s="23">
        <f t="shared" si="6"/>
        <v>1.5784089302923954</v>
      </c>
      <c r="BM22" s="23">
        <f t="shared" ca="1" si="7"/>
        <v>2.1443117157580422</v>
      </c>
      <c r="BN22" s="22">
        <f t="shared" si="8"/>
        <v>3.0007274002343798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</v>
      </c>
      <c r="C23">
        <v>1.2586900000000001</v>
      </c>
      <c r="D23">
        <v>-0.27523999999999998</v>
      </c>
      <c r="E23">
        <v>3.8730000000000001E-2</v>
      </c>
      <c r="F23">
        <v>1.71953</v>
      </c>
      <c r="G23">
        <v>1.8309800000000001</v>
      </c>
      <c r="H23" s="21"/>
      <c r="I23" s="17">
        <f t="shared" si="0"/>
        <v>1.6404199475065615</v>
      </c>
      <c r="J23" s="16">
        <f t="shared" si="1"/>
        <v>-3.0404199475065612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3.4024482109228251</v>
      </c>
      <c r="P23" s="16">
        <v>3.4770607151242863</v>
      </c>
      <c r="Q23" s="16">
        <v>8.4890782525204073E-2</v>
      </c>
      <c r="R23" s="16">
        <v>2.441452407084864</v>
      </c>
      <c r="S23" s="16">
        <v>5.1814239028792439</v>
      </c>
      <c r="T23" s="20" t="s">
        <v>33</v>
      </c>
      <c r="U23" s="10">
        <v>3</v>
      </c>
      <c r="V23" s="20" t="s">
        <v>33</v>
      </c>
      <c r="W23" s="10">
        <v>3</v>
      </c>
      <c r="X23" s="20" t="s">
        <v>141</v>
      </c>
      <c r="Y23" s="10">
        <v>5</v>
      </c>
      <c r="Z23" s="20" t="s">
        <v>121</v>
      </c>
      <c r="AA23" s="15">
        <v>5</v>
      </c>
      <c r="AB23" s="11">
        <v>71.563998388759671</v>
      </c>
      <c r="AC23" s="10">
        <v>26.036405663948685</v>
      </c>
      <c r="AD23" s="19">
        <v>2.399595947291643</v>
      </c>
      <c r="AE23" s="12">
        <v>340.24482109228251</v>
      </c>
      <c r="AF23" s="10">
        <v>399.89891383737938</v>
      </c>
      <c r="AG23" s="10">
        <v>173.8530357562143</v>
      </c>
      <c r="AH23" s="10">
        <v>91.966119612885961</v>
      </c>
      <c r="AI23" s="10">
        <v>4.0959225627257556</v>
      </c>
      <c r="AJ23" s="10"/>
      <c r="AK23" s="10"/>
      <c r="AL23" s="10"/>
      <c r="AM23" s="10"/>
      <c r="AN23" s="10">
        <v>3.4024482109228251</v>
      </c>
      <c r="AO23" s="10">
        <v>0.70543672002416369</v>
      </c>
      <c r="AP23" s="10">
        <v>1</v>
      </c>
      <c r="AQ23" s="10">
        <v>111.47500000000001</v>
      </c>
      <c r="AR23" s="10"/>
      <c r="AS23" s="10"/>
      <c r="AT23" s="10">
        <v>38.694766842419462</v>
      </c>
      <c r="AU23" s="10">
        <v>1</v>
      </c>
      <c r="AV23" s="16"/>
      <c r="AW23" s="19">
        <v>59.984837075606904</v>
      </c>
      <c r="AX23" s="1" t="s">
        <v>120</v>
      </c>
      <c r="AY23" s="23">
        <v>3.0404199475065599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71.563998388759671</v>
      </c>
      <c r="BG23" s="24">
        <v>26.036405663948685</v>
      </c>
      <c r="BH23" s="24">
        <v>2.399595947291643</v>
      </c>
      <c r="BI23" s="21"/>
      <c r="BJ23" s="25">
        <f t="shared" ca="1" si="4"/>
        <v>0.77085840346662182</v>
      </c>
      <c r="BK23" s="24">
        <f t="shared" ca="1" si="5"/>
        <v>47.79561924761731</v>
      </c>
      <c r="BL23" s="23">
        <f t="shared" si="6"/>
        <v>2.4974188575514473</v>
      </c>
      <c r="BM23" s="23">
        <f t="shared" ca="1" si="7"/>
        <v>2.4130000804558862</v>
      </c>
      <c r="BN23" s="22">
        <f t="shared" si="8"/>
        <v>3.3632130293993905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1.2573700000000001</v>
      </c>
      <c r="D24">
        <v>-0.27544000000000002</v>
      </c>
      <c r="E24">
        <v>2.7279999999999999E-2</v>
      </c>
      <c r="F24">
        <v>1.7385299999999999</v>
      </c>
      <c r="G24">
        <v>1.84998</v>
      </c>
      <c r="H24" s="21"/>
      <c r="I24" s="17">
        <f t="shared" si="0"/>
        <v>1.8044619422572179</v>
      </c>
      <c r="J24" s="16">
        <f t="shared" si="1"/>
        <v>-3.2044619422572178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3.0419962335216981</v>
      </c>
      <c r="P24" s="16">
        <v>3.0659977677523815</v>
      </c>
      <c r="Q24" s="16">
        <v>8.3637782045127049E-2</v>
      </c>
      <c r="R24" s="16">
        <v>2.7279139901801086</v>
      </c>
      <c r="S24" s="16">
        <v>1.666773210464116</v>
      </c>
      <c r="T24" s="20" t="s">
        <v>33</v>
      </c>
      <c r="U24" s="10">
        <v>3</v>
      </c>
      <c r="V24" s="20" t="s">
        <v>33</v>
      </c>
      <c r="W24" s="10">
        <v>3</v>
      </c>
      <c r="X24" s="20" t="s">
        <v>141</v>
      </c>
      <c r="Y24" s="10">
        <v>5</v>
      </c>
      <c r="Z24" s="20" t="s">
        <v>121</v>
      </c>
      <c r="AA24" s="15">
        <v>5</v>
      </c>
      <c r="AB24" s="11">
        <v>79.445508628581734</v>
      </c>
      <c r="AC24" s="10">
        <v>18.633651788421588</v>
      </c>
      <c r="AD24" s="19">
        <v>1.9208395829966778</v>
      </c>
      <c r="AE24" s="12">
        <v>304.19962335216985</v>
      </c>
      <c r="AF24" s="10">
        <v>350.62186182296045</v>
      </c>
      <c r="AG24" s="10">
        <v>153.29988838761909</v>
      </c>
      <c r="AH24" s="10">
        <v>18.20241672999747</v>
      </c>
      <c r="AI24" s="10">
        <v>3.6658047269810576</v>
      </c>
      <c r="AJ24" s="10"/>
      <c r="AK24" s="10"/>
      <c r="AL24" s="10"/>
      <c r="AM24" s="10"/>
      <c r="AN24" s="10">
        <v>3.0419962335216981</v>
      </c>
      <c r="AO24" s="10">
        <v>0.64694007758449956</v>
      </c>
      <c r="AP24" s="10">
        <v>1</v>
      </c>
      <c r="AQ24" s="10">
        <v>111.47500000000001</v>
      </c>
      <c r="AR24" s="10"/>
      <c r="AS24" s="10"/>
      <c r="AT24" s="10">
        <v>30.494612569181882</v>
      </c>
      <c r="AU24" s="10">
        <v>1</v>
      </c>
      <c r="AV24" s="16"/>
      <c r="AW24" s="19">
        <v>52.593279273444068</v>
      </c>
      <c r="AX24" s="1" t="s">
        <v>120</v>
      </c>
      <c r="AY24" s="23">
        <v>3.20446194225722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79.445508628581734</v>
      </c>
      <c r="BG24" s="24">
        <v>18.633651788421588</v>
      </c>
      <c r="BH24" s="24">
        <v>1.9208395829966778</v>
      </c>
      <c r="BI24" s="21"/>
      <c r="BJ24" s="25">
        <f t="shared" ca="1" si="4"/>
        <v>0.79679555301588412</v>
      </c>
      <c r="BK24" s="24">
        <f t="shared" ca="1" si="5"/>
        <v>43.039349793916358</v>
      </c>
      <c r="BL24" s="23">
        <f t="shared" si="6"/>
        <v>2.8063678097462663</v>
      </c>
      <c r="BM24" s="23">
        <f t="shared" ca="1" si="7"/>
        <v>2.4807449556639014</v>
      </c>
      <c r="BN24" s="22">
        <f t="shared" si="8"/>
        <v>3.4342765885895403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</v>
      </c>
      <c r="C25">
        <v>1.25092</v>
      </c>
      <c r="D25">
        <v>-0.27544000000000002</v>
      </c>
      <c r="E25">
        <v>2.9139999999999999E-2</v>
      </c>
      <c r="F25">
        <v>1.76328</v>
      </c>
      <c r="G25">
        <v>1.81325</v>
      </c>
      <c r="H25" s="21"/>
      <c r="I25" s="17">
        <f t="shared" si="0"/>
        <v>1.9685039370078738</v>
      </c>
      <c r="J25" s="16">
        <f t="shared" si="1"/>
        <v>-3.3685039370078735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1.2806967984934312</v>
      </c>
      <c r="P25" s="16">
        <v>1.3129198527368346</v>
      </c>
      <c r="Q25" s="16">
        <v>8.3637782045127049E-2</v>
      </c>
      <c r="R25" s="16">
        <v>6.3703646396069571</v>
      </c>
      <c r="S25" s="16">
        <v>2.2377121002363554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33</v>
      </c>
      <c r="AA25" s="15">
        <v>3</v>
      </c>
      <c r="AB25" s="11">
        <v>97.81</v>
      </c>
      <c r="AC25" s="10">
        <v>1.8400000000000034</v>
      </c>
      <c r="AD25" s="19">
        <v>0.35</v>
      </c>
      <c r="AE25" s="12">
        <v>128.06967984934312</v>
      </c>
      <c r="AF25" s="10">
        <v>143.46069596811299</v>
      </c>
      <c r="AG25" s="10">
        <v>65.645992636841754</v>
      </c>
      <c r="AH25" s="10">
        <v>28.485128109249121</v>
      </c>
      <c r="AI25" s="10">
        <v>1.5697688540191612</v>
      </c>
      <c r="AJ25" s="10"/>
      <c r="AK25" s="10"/>
      <c r="AL25" s="10"/>
      <c r="AM25" s="10"/>
      <c r="AN25" s="10">
        <v>1.2806967984934312</v>
      </c>
      <c r="AO25" s="10">
        <v>0.35663315935456497</v>
      </c>
      <c r="AP25" s="10">
        <v>1</v>
      </c>
      <c r="AQ25" s="10">
        <v>79.625</v>
      </c>
      <c r="AR25" s="10"/>
      <c r="AS25" s="10"/>
      <c r="AT25" s="10">
        <v>10.890147701442562</v>
      </c>
      <c r="AU25" s="10">
        <v>1</v>
      </c>
      <c r="AV25" s="16"/>
      <c r="AW25" s="19">
        <v>21.519104395216949</v>
      </c>
      <c r="AX25" s="1" t="s">
        <v>120</v>
      </c>
      <c r="AY25" s="23">
        <v>3.36850393700787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5136354421520619</v>
      </c>
      <c r="BK25" s="24">
        <f t="shared" ca="1" si="5"/>
        <v>27.848508279619022</v>
      </c>
      <c r="BL25" s="23">
        <f t="shared" si="6"/>
        <v>6.8588396269314567</v>
      </c>
      <c r="BM25" s="23">
        <f t="shared" ca="1" si="7"/>
        <v>2.8861035884836208</v>
      </c>
      <c r="BN25" s="22">
        <f t="shared" si="8"/>
        <v>3.9372359585399752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</v>
      </c>
      <c r="C26">
        <v>1.2512399999999999</v>
      </c>
      <c r="D26">
        <v>-0.2782</v>
      </c>
      <c r="E26">
        <v>2.9569999999999999E-2</v>
      </c>
      <c r="F26">
        <v>1.80033</v>
      </c>
      <c r="G26">
        <v>1.81298</v>
      </c>
      <c r="H26" s="21"/>
      <c r="I26" s="17">
        <f t="shared" si="0"/>
        <v>2.1325459317585302</v>
      </c>
      <c r="J26" s="16">
        <f t="shared" si="1"/>
        <v>-3.5325459317585302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1.3680790960451865</v>
      </c>
      <c r="P26" s="16">
        <v>1.4022028242700253</v>
      </c>
      <c r="Q26" s="16">
        <v>6.6346375420067119E-2</v>
      </c>
      <c r="R26" s="16">
        <v>4.7315819275008577</v>
      </c>
      <c r="S26" s="16">
        <v>2.3697033489471413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123</v>
      </c>
      <c r="AA26" s="15">
        <v>4</v>
      </c>
      <c r="AB26" s="11">
        <v>97.81</v>
      </c>
      <c r="AC26" s="10">
        <v>1.8400000000000034</v>
      </c>
      <c r="AD26" s="19">
        <v>0.35</v>
      </c>
      <c r="AE26" s="12">
        <v>136.80790960451867</v>
      </c>
      <c r="AF26" s="10">
        <v>153.0478697072347</v>
      </c>
      <c r="AG26" s="10">
        <v>70.110141213501265</v>
      </c>
      <c r="AH26" s="10">
        <v>29.738059443808012</v>
      </c>
      <c r="AI26" s="10">
        <v>2.1134580681945061</v>
      </c>
      <c r="AJ26" s="10"/>
      <c r="AK26" s="10"/>
      <c r="AL26" s="10"/>
      <c r="AM26" s="10"/>
      <c r="AN26" s="10">
        <v>1.3680790960451865</v>
      </c>
      <c r="AO26" s="10">
        <v>0.36434949488145379</v>
      </c>
      <c r="AP26" s="10">
        <v>1</v>
      </c>
      <c r="AQ26" s="10">
        <v>79.625</v>
      </c>
      <c r="AR26" s="10"/>
      <c r="AS26" s="10"/>
      <c r="AT26" s="10">
        <v>10.715998196886691</v>
      </c>
      <c r="AU26" s="10">
        <v>1</v>
      </c>
      <c r="AV26" s="16"/>
      <c r="AW26" s="19">
        <v>22.957180456085204</v>
      </c>
      <c r="AX26" s="1" t="s">
        <v>120</v>
      </c>
      <c r="AY26" s="23">
        <v>3.5325459317585302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2692443064639352</v>
      </c>
      <c r="BK26" s="24">
        <f t="shared" ca="1" si="5"/>
        <v>25.668781463197952</v>
      </c>
      <c r="BL26" s="23">
        <f t="shared" si="6"/>
        <v>5.100009524277378</v>
      </c>
      <c r="BM26" s="23">
        <f t="shared" ca="1" si="7"/>
        <v>2.821627300652068</v>
      </c>
      <c r="BN26" s="22">
        <f t="shared" si="8"/>
        <v>3.8475275270803917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1.25153</v>
      </c>
      <c r="D27">
        <v>-0.27750999999999998</v>
      </c>
      <c r="E27">
        <v>2.963E-2</v>
      </c>
      <c r="F27">
        <v>1.8061499999999999</v>
      </c>
      <c r="G27">
        <v>1.80463</v>
      </c>
      <c r="H27" s="21"/>
      <c r="I27" s="17">
        <f t="shared" si="0"/>
        <v>2.296587926509186</v>
      </c>
      <c r="J27" s="16">
        <f t="shared" si="1"/>
        <v>-3.6965879265091859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1.4472693032015289</v>
      </c>
      <c r="P27" s="16">
        <v>1.4816582417493587</v>
      </c>
      <c r="Q27" s="16">
        <v>7.0669227076332275E-2</v>
      </c>
      <c r="R27" s="16">
        <v>4.7696037510576526</v>
      </c>
      <c r="S27" s="16">
        <v>2.3881207324881819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143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144.72693032015289</v>
      </c>
      <c r="AF27" s="10">
        <v>161.47886061649089</v>
      </c>
      <c r="AG27" s="10">
        <v>74.082912087467946</v>
      </c>
      <c r="AH27" s="10">
        <v>28.654614123446429</v>
      </c>
      <c r="AI27" s="10">
        <v>2.0966102263280288</v>
      </c>
      <c r="AJ27" s="10"/>
      <c r="AK27" s="10"/>
      <c r="AL27" s="10"/>
      <c r="AM27" s="10"/>
      <c r="AN27" s="10">
        <v>1.4472693032015289</v>
      </c>
      <c r="AO27" s="10">
        <v>0.38652772072153108</v>
      </c>
      <c r="AP27" s="10">
        <v>1</v>
      </c>
      <c r="AQ27" s="10">
        <v>79.625</v>
      </c>
      <c r="AR27" s="10"/>
      <c r="AS27" s="10"/>
      <c r="AT27" s="10">
        <v>10.487972045327638</v>
      </c>
      <c r="AU27" s="10">
        <v>1</v>
      </c>
      <c r="AV27" s="16"/>
      <c r="AW27" s="19">
        <v>24.221829092473634</v>
      </c>
      <c r="AX27" s="1" t="s">
        <v>120</v>
      </c>
      <c r="AY27" s="23">
        <v>3.6965879265091899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2835738229524201</v>
      </c>
      <c r="BK27" s="24">
        <f t="shared" ca="1" si="5"/>
        <v>25.619415024835163</v>
      </c>
      <c r="BL27" s="23">
        <f t="shared" si="6"/>
        <v>5.148678088959441</v>
      </c>
      <c r="BM27" s="23">
        <f t="shared" ca="1" si="7"/>
        <v>2.8250566958065018</v>
      </c>
      <c r="BN27" s="22">
        <f t="shared" si="8"/>
        <v>3.8284356818827203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</v>
      </c>
      <c r="C28">
        <v>1.2539</v>
      </c>
      <c r="D28">
        <v>-0.27877999999999997</v>
      </c>
      <c r="E28">
        <v>2.869E-2</v>
      </c>
      <c r="F28">
        <v>1.78868</v>
      </c>
      <c r="G28">
        <v>1.79593</v>
      </c>
      <c r="H28" s="21"/>
      <c r="I28" s="17">
        <f t="shared" si="0"/>
        <v>2.4606299212598426</v>
      </c>
      <c r="J28" s="16">
        <f t="shared" si="1"/>
        <v>-3.8606299212598425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2.0944444444444619</v>
      </c>
      <c r="P28" s="16">
        <v>2.124678421265433</v>
      </c>
      <c r="Q28" s="16">
        <v>6.2712674027844556E-2</v>
      </c>
      <c r="R28" s="16">
        <v>2.9516313339546998</v>
      </c>
      <c r="S28" s="16">
        <v>2.0995817236785559</v>
      </c>
      <c r="T28" s="20" t="s">
        <v>33</v>
      </c>
      <c r="U28" s="10">
        <v>3</v>
      </c>
      <c r="V28" s="20" t="s">
        <v>33</v>
      </c>
      <c r="W28" s="10">
        <v>3</v>
      </c>
      <c r="X28" s="20" t="s">
        <v>143</v>
      </c>
      <c r="Y28" s="10">
        <v>4</v>
      </c>
      <c r="Z28" s="20" t="s">
        <v>121</v>
      </c>
      <c r="AA28" s="15">
        <v>5</v>
      </c>
      <c r="AB28" s="11">
        <v>92.454551029535992</v>
      </c>
      <c r="AC28" s="10">
        <v>7.1954489704640139</v>
      </c>
      <c r="AD28" s="19">
        <v>0.35</v>
      </c>
      <c r="AE28" s="12">
        <v>209.44444444444622</v>
      </c>
      <c r="AF28" s="10">
        <v>236.21158823595181</v>
      </c>
      <c r="AG28" s="10">
        <v>106.23392106327165</v>
      </c>
      <c r="AH28" s="10">
        <v>21.256637303299698</v>
      </c>
      <c r="AI28" s="10">
        <v>3.387956986688323</v>
      </c>
      <c r="AJ28" s="10"/>
      <c r="AK28" s="10"/>
      <c r="AL28" s="10"/>
      <c r="AM28" s="10"/>
      <c r="AN28" s="10">
        <v>2.0944444444444619</v>
      </c>
      <c r="AO28" s="10">
        <v>0.49498580110748802</v>
      </c>
      <c r="AP28" s="10">
        <v>1</v>
      </c>
      <c r="AQ28" s="10">
        <v>111.47500000000001</v>
      </c>
      <c r="AR28" s="10"/>
      <c r="AS28" s="10"/>
      <c r="AT28" s="10">
        <v>14.543700954333223</v>
      </c>
      <c r="AU28" s="10">
        <v>1</v>
      </c>
      <c r="AV28" s="16"/>
      <c r="AW28" s="19">
        <v>35.431738235392771</v>
      </c>
      <c r="AX28" s="1" t="s">
        <v>120</v>
      </c>
      <c r="AY28" s="23">
        <v>3.8606299212598398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2.454551029535992</v>
      </c>
      <c r="BG28" s="24">
        <v>7.1954489704640139</v>
      </c>
      <c r="BH28" s="24">
        <v>0.35</v>
      </c>
      <c r="BI28" s="21"/>
      <c r="BJ28" s="25">
        <f t="shared" ca="1" si="4"/>
        <v>0.86001854695087887</v>
      </c>
      <c r="BK28" s="24">
        <f t="shared" ca="1" si="5"/>
        <v>28.54734721839742</v>
      </c>
      <c r="BL28" s="23">
        <f t="shared" si="6"/>
        <v>3.1234545711469521</v>
      </c>
      <c r="BM28" s="23">
        <f t="shared" ca="1" si="7"/>
        <v>2.6453580411099873</v>
      </c>
      <c r="BN28" s="22">
        <f t="shared" si="8"/>
        <v>3.5906286559406468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</v>
      </c>
      <c r="C29">
        <v>1.2527600000000001</v>
      </c>
      <c r="D29">
        <v>-0.28010000000000002</v>
      </c>
      <c r="E29">
        <v>3.0589999999999999E-2</v>
      </c>
      <c r="F29">
        <v>1.77013</v>
      </c>
      <c r="G29">
        <v>1.8062</v>
      </c>
      <c r="H29" s="21"/>
      <c r="I29" s="17">
        <f t="shared" si="0"/>
        <v>2.6246719160104988</v>
      </c>
      <c r="J29" s="16">
        <f t="shared" si="1"/>
        <v>-4.0246719160104991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1.783145009416236</v>
      </c>
      <c r="P29" s="16">
        <v>1.8217773131319215</v>
      </c>
      <c r="Q29" s="16">
        <v>5.4442870859337335E-2</v>
      </c>
      <c r="R29" s="16">
        <v>2.9884481745873477</v>
      </c>
      <c r="S29" s="16">
        <v>2.6827988691448206</v>
      </c>
      <c r="T29" s="20" t="s">
        <v>33</v>
      </c>
      <c r="U29" s="10">
        <v>3</v>
      </c>
      <c r="V29" s="20" t="s">
        <v>142</v>
      </c>
      <c r="W29" s="10">
        <v>2</v>
      </c>
      <c r="X29" s="20" t="s">
        <v>143</v>
      </c>
      <c r="Y29" s="10">
        <v>4</v>
      </c>
      <c r="Z29" s="20" t="s">
        <v>123</v>
      </c>
      <c r="AA29" s="15">
        <v>4</v>
      </c>
      <c r="AB29" s="11">
        <v>96.980200729449749</v>
      </c>
      <c r="AC29" s="10">
        <v>2.6697992705502571</v>
      </c>
      <c r="AD29" s="19">
        <v>0.35</v>
      </c>
      <c r="AE29" s="12">
        <v>178.31450094162361</v>
      </c>
      <c r="AF29" s="10">
        <v>199.65945848487328</v>
      </c>
      <c r="AG29" s="10">
        <v>91.088865656596056</v>
      </c>
      <c r="AH29" s="10">
        <v>31.791929942542723</v>
      </c>
      <c r="AI29" s="10">
        <v>3.3462183099028726</v>
      </c>
      <c r="AJ29" s="10"/>
      <c r="AK29" s="10"/>
      <c r="AL29" s="10"/>
      <c r="AM29" s="10"/>
      <c r="AN29" s="10">
        <v>1.783145009416236</v>
      </c>
      <c r="AO29" s="10">
        <v>0.43946461285310884</v>
      </c>
      <c r="AP29" s="10">
        <v>1</v>
      </c>
      <c r="AQ29" s="10">
        <v>111.47500000000001</v>
      </c>
      <c r="AR29" s="10"/>
      <c r="AS29" s="10"/>
      <c r="AT29" s="10">
        <v>11.39155207715392</v>
      </c>
      <c r="AU29" s="10">
        <v>1</v>
      </c>
      <c r="AV29" s="16"/>
      <c r="AW29" s="19">
        <v>29.948918772730991</v>
      </c>
      <c r="AX29" s="1" t="s">
        <v>120</v>
      </c>
      <c r="AY29" s="23">
        <v>4.0246719160105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96.980200729449749</v>
      </c>
      <c r="BG29" s="24">
        <v>2.6697992705502571</v>
      </c>
      <c r="BH29" s="24">
        <v>0.35</v>
      </c>
      <c r="BI29" s="21"/>
      <c r="BJ29" s="25">
        <f t="shared" ca="1" si="4"/>
        <v>0.88194007971265342</v>
      </c>
      <c r="BK29" s="24">
        <f t="shared" ca="1" si="5"/>
        <v>24.580126289480148</v>
      </c>
      <c r="BL29" s="23">
        <f t="shared" si="6"/>
        <v>3.2079840740405188</v>
      </c>
      <c r="BM29" s="23">
        <f t="shared" ca="1" si="7"/>
        <v>2.7025632397104222</v>
      </c>
      <c r="BN29" s="22">
        <f t="shared" si="8"/>
        <v>3.6521960079620923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0.2</v>
      </c>
      <c r="C30">
        <v>1.2521100000000001</v>
      </c>
      <c r="D30">
        <v>-0.28000999999999998</v>
      </c>
      <c r="E30">
        <v>3.1640000000000001E-2</v>
      </c>
      <c r="F30">
        <v>1.7743</v>
      </c>
      <c r="G30">
        <v>1.82643</v>
      </c>
      <c r="H30" s="21"/>
      <c r="I30" s="17">
        <f t="shared" si="0"/>
        <v>2.7887139107611545</v>
      </c>
      <c r="J30" s="16">
        <f t="shared" si="1"/>
        <v>-4.1887139107611544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1.6056497175141533</v>
      </c>
      <c r="P30" s="16">
        <v>1.6489232018821809</v>
      </c>
      <c r="Q30" s="16">
        <v>5.5006721075372113E-2</v>
      </c>
      <c r="R30" s="16">
        <v>3.3359177075429653</v>
      </c>
      <c r="S30" s="16">
        <v>3.0051030811130213</v>
      </c>
      <c r="T30" s="20" t="s">
        <v>33</v>
      </c>
      <c r="U30" s="10">
        <v>3</v>
      </c>
      <c r="V30" s="20" t="s">
        <v>142</v>
      </c>
      <c r="W30" s="10">
        <v>2</v>
      </c>
      <c r="X30" s="20" t="s">
        <v>143</v>
      </c>
      <c r="Y30" s="10">
        <v>4</v>
      </c>
      <c r="Z30" s="20" t="s">
        <v>123</v>
      </c>
      <c r="AA30" s="15">
        <v>4</v>
      </c>
      <c r="AB30" s="11">
        <v>97.81</v>
      </c>
      <c r="AC30" s="10">
        <v>1.8400000000000034</v>
      </c>
      <c r="AD30" s="19">
        <v>0.35</v>
      </c>
      <c r="AE30" s="12">
        <v>160.56497175141533</v>
      </c>
      <c r="AF30" s="10">
        <v>178.40697542600304</v>
      </c>
      <c r="AG30" s="10">
        <v>82.446160094109047</v>
      </c>
      <c r="AH30" s="10">
        <v>36.959870806968439</v>
      </c>
      <c r="AI30" s="10">
        <v>2.9976758651415873</v>
      </c>
      <c r="AJ30" s="10"/>
      <c r="AK30" s="10"/>
      <c r="AL30" s="10"/>
      <c r="AM30" s="10"/>
      <c r="AN30" s="10">
        <v>1.6056497175141533</v>
      </c>
      <c r="AO30" s="10">
        <v>0.41432949952664816</v>
      </c>
      <c r="AP30" s="10">
        <v>1</v>
      </c>
      <c r="AQ30" s="10">
        <v>111.47500000000001</v>
      </c>
      <c r="AR30" s="10"/>
      <c r="AS30" s="10"/>
      <c r="AT30" s="10">
        <v>9.497636698536466</v>
      </c>
      <c r="AU30" s="10">
        <v>1</v>
      </c>
      <c r="AV30" s="16"/>
      <c r="AW30" s="19">
        <v>26.761046313900458</v>
      </c>
      <c r="AX30" s="1" t="s">
        <v>120</v>
      </c>
      <c r="AY30" s="23">
        <v>4.18871391076115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0612831652967052</v>
      </c>
      <c r="BK30" s="24">
        <f t="shared" ca="1" si="5"/>
        <v>22.535244706427541</v>
      </c>
      <c r="BL30" s="23">
        <f t="shared" si="6"/>
        <v>3.6273127407666172</v>
      </c>
      <c r="BM30" s="23">
        <f t="shared" ca="1" si="7"/>
        <v>2.765717792786559</v>
      </c>
      <c r="BN30" s="22">
        <f t="shared" si="8"/>
        <v>3.7127853336119503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</v>
      </c>
      <c r="C31">
        <v>1.2520500000000001</v>
      </c>
      <c r="D31">
        <v>-0.27783999999999998</v>
      </c>
      <c r="E31">
        <v>3.1210000000000002E-2</v>
      </c>
      <c r="F31">
        <v>1.76973</v>
      </c>
      <c r="G31">
        <v>1.8129</v>
      </c>
      <c r="H31" s="21"/>
      <c r="I31" s="17">
        <f t="shared" si="0"/>
        <v>2.9527559055118111</v>
      </c>
      <c r="J31" s="16">
        <f t="shared" si="1"/>
        <v>-4.3527559055118115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1.5892655367232071</v>
      </c>
      <c r="P31" s="16">
        <v>1.6306383471097994</v>
      </c>
      <c r="Q31" s="16">
        <v>6.8601776284205565E-2</v>
      </c>
      <c r="R31" s="16">
        <v>4.2070503496865355</v>
      </c>
      <c r="S31" s="16">
        <v>2.8731118324022349</v>
      </c>
      <c r="T31" s="20" t="s">
        <v>33</v>
      </c>
      <c r="U31" s="10">
        <v>3</v>
      </c>
      <c r="V31" s="20" t="s">
        <v>142</v>
      </c>
      <c r="W31" s="10">
        <v>2</v>
      </c>
      <c r="X31" s="20" t="s">
        <v>143</v>
      </c>
      <c r="Y31" s="10">
        <v>4</v>
      </c>
      <c r="Z31" s="20" t="s">
        <v>123</v>
      </c>
      <c r="AA31" s="15">
        <v>4</v>
      </c>
      <c r="AB31" s="11">
        <v>97.81</v>
      </c>
      <c r="AC31" s="10">
        <v>1.8400000000000034</v>
      </c>
      <c r="AD31" s="19">
        <v>0.35</v>
      </c>
      <c r="AE31" s="12">
        <v>158.92655367232072</v>
      </c>
      <c r="AF31" s="10">
        <v>175.33911077623389</v>
      </c>
      <c r="AG31" s="10">
        <v>81.531917355489981</v>
      </c>
      <c r="AH31" s="10">
        <v>32.782305051712115</v>
      </c>
      <c r="AI31" s="10">
        <v>2.3769622820761089</v>
      </c>
      <c r="AJ31" s="10"/>
      <c r="AK31" s="10"/>
      <c r="AL31" s="10"/>
      <c r="AM31" s="10"/>
      <c r="AN31" s="10">
        <v>1.5892655367232071</v>
      </c>
      <c r="AO31" s="10">
        <v>0.42827466022516847</v>
      </c>
      <c r="AP31" s="10">
        <v>1</v>
      </c>
      <c r="AQ31" s="10">
        <v>111.47500000000001</v>
      </c>
      <c r="AR31" s="10"/>
      <c r="AS31" s="10"/>
      <c r="AT31" s="10">
        <v>8.7829641022508582</v>
      </c>
      <c r="AU31" s="10">
        <v>1</v>
      </c>
      <c r="AV31" s="16"/>
      <c r="AW31" s="19">
        <v>26.300866616435084</v>
      </c>
      <c r="AX31" s="1" t="s">
        <v>120</v>
      </c>
      <c r="AY31" s="23">
        <v>4.3527559055118097</v>
      </c>
      <c r="AZ31" s="18">
        <v>100</v>
      </c>
      <c r="BA31" s="18">
        <v>0</v>
      </c>
      <c r="BB31" s="18">
        <v>0</v>
      </c>
      <c r="BC31" s="18">
        <v>0</v>
      </c>
      <c r="BD31" s="18">
        <v>10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3082281448828685</v>
      </c>
      <c r="BK31" s="24">
        <f t="shared" ca="1" si="5"/>
        <v>22.757934578096631</v>
      </c>
      <c r="BL31" s="23">
        <f t="shared" si="6"/>
        <v>4.6029646062289045</v>
      </c>
      <c r="BM31" s="23">
        <f t="shared" ca="1" si="7"/>
        <v>2.8302011152632183</v>
      </c>
      <c r="BN31" s="22">
        <f t="shared" si="8"/>
        <v>3.7653688756369346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</v>
      </c>
      <c r="C32">
        <v>1.2524599999999999</v>
      </c>
      <c r="D32">
        <v>-0.27307999999999999</v>
      </c>
      <c r="E32">
        <v>3.1989999999999998E-2</v>
      </c>
      <c r="F32">
        <v>1.77908</v>
      </c>
      <c r="G32">
        <v>1.8117300000000001</v>
      </c>
      <c r="H32" s="21"/>
      <c r="I32" s="17">
        <f t="shared" si="0"/>
        <v>3.1167979002624668</v>
      </c>
      <c r="J32" s="16">
        <f t="shared" si="1"/>
        <v>-4.5167979002624667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1.7012241054613819</v>
      </c>
      <c r="P32" s="16">
        <v>1.7460446500468567</v>
      </c>
      <c r="Q32" s="16">
        <v>9.8423187710033611E-2</v>
      </c>
      <c r="R32" s="16">
        <v>5.6369227274567306</v>
      </c>
      <c r="S32" s="16">
        <v>3.1125378184357531</v>
      </c>
      <c r="T32" s="20" t="s">
        <v>119</v>
      </c>
      <c r="U32" s="10">
        <v>2</v>
      </c>
      <c r="V32" s="20" t="s">
        <v>142</v>
      </c>
      <c r="W32" s="10">
        <v>2</v>
      </c>
      <c r="X32" s="20" t="s">
        <v>143</v>
      </c>
      <c r="Y32" s="10">
        <v>4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170.12241054613818</v>
      </c>
      <c r="AF32" s="10">
        <v>187.99961762169289</v>
      </c>
      <c r="AG32" s="10">
        <v>87.302232502342832</v>
      </c>
      <c r="AH32" s="10">
        <v>36.245322411195787</v>
      </c>
      <c r="AI32" s="10">
        <v>1.774017577230796</v>
      </c>
      <c r="AJ32" s="10"/>
      <c r="AK32" s="10"/>
      <c r="AL32" s="10"/>
      <c r="AM32" s="10"/>
      <c r="AN32" s="10">
        <v>1.7012241054613819</v>
      </c>
      <c r="AO32" s="10">
        <v>0.47808846920575715</v>
      </c>
      <c r="AP32" s="10">
        <v>1</v>
      </c>
      <c r="AQ32" s="10">
        <v>79.625</v>
      </c>
      <c r="AR32" s="10"/>
      <c r="AS32" s="10"/>
      <c r="AT32" s="10">
        <v>8.9284903093694137</v>
      </c>
      <c r="AU32" s="10">
        <v>1</v>
      </c>
      <c r="AV32" s="16"/>
      <c r="AW32" s="19">
        <v>28.199942643253934</v>
      </c>
      <c r="AX32" s="1" t="s">
        <v>120</v>
      </c>
      <c r="AY32" s="23">
        <v>4.5167979002624703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95294661130749159</v>
      </c>
      <c r="BK32" s="24">
        <f t="shared" ca="1" si="5"/>
        <v>24.881273957624082</v>
      </c>
      <c r="BL32" s="23">
        <f t="shared" si="6"/>
        <v>6.159160694370212</v>
      </c>
      <c r="BM32" s="23">
        <f t="shared" ca="1" si="7"/>
        <v>2.8879371906548088</v>
      </c>
      <c r="BN32" s="22">
        <f t="shared" si="8"/>
        <v>3.803767320981295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</v>
      </c>
      <c r="C33">
        <v>1.2555000000000001</v>
      </c>
      <c r="D33">
        <v>-0.27468999999999999</v>
      </c>
      <c r="E33">
        <v>2.683E-2</v>
      </c>
      <c r="F33">
        <v>1.7845299999999999</v>
      </c>
      <c r="G33">
        <v>1.8365</v>
      </c>
      <c r="H33" s="21"/>
      <c r="I33" s="17">
        <f t="shared" si="0"/>
        <v>3.280839895013123</v>
      </c>
      <c r="J33" s="16">
        <f t="shared" si="1"/>
        <v>-4.6808398950131229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2.5313559322034203</v>
      </c>
      <c r="P33" s="16">
        <v>2.5533683890116712</v>
      </c>
      <c r="Q33" s="16">
        <v>8.8336533845415274E-2</v>
      </c>
      <c r="R33" s="16">
        <v>3.4596078742718195</v>
      </c>
      <c r="S33" s="16">
        <v>1.5286428339063165</v>
      </c>
      <c r="T33" s="20" t="s">
        <v>33</v>
      </c>
      <c r="U33" s="10">
        <v>3</v>
      </c>
      <c r="V33" s="20" t="s">
        <v>33</v>
      </c>
      <c r="W33" s="10">
        <v>3</v>
      </c>
      <c r="X33" s="20" t="s">
        <v>143</v>
      </c>
      <c r="Y33" s="10">
        <v>4</v>
      </c>
      <c r="Z33" s="20" t="s">
        <v>123</v>
      </c>
      <c r="AA33" s="15">
        <v>4</v>
      </c>
      <c r="AB33" s="11">
        <v>97.81</v>
      </c>
      <c r="AC33" s="10">
        <v>1.8400000000000034</v>
      </c>
      <c r="AD33" s="19">
        <v>0.35</v>
      </c>
      <c r="AE33" s="12">
        <v>253.13559322034203</v>
      </c>
      <c r="AF33" s="10">
        <v>282.06217576453508</v>
      </c>
      <c r="AG33" s="10">
        <v>127.66841945058356</v>
      </c>
      <c r="AH33" s="10">
        <v>2.2000226619558148</v>
      </c>
      <c r="AI33" s="10">
        <v>2.8905009941639142</v>
      </c>
      <c r="AJ33" s="10"/>
      <c r="AK33" s="10"/>
      <c r="AL33" s="10"/>
      <c r="AM33" s="10"/>
      <c r="AN33" s="10">
        <v>2.5313559322034203</v>
      </c>
      <c r="AO33" s="10">
        <v>0.61667266835868895</v>
      </c>
      <c r="AP33" s="10">
        <v>1</v>
      </c>
      <c r="AQ33" s="10">
        <v>111.47500000000001</v>
      </c>
      <c r="AR33" s="10"/>
      <c r="AS33" s="10"/>
      <c r="AT33" s="10">
        <v>12.953439383160381</v>
      </c>
      <c r="AU33" s="10">
        <v>1</v>
      </c>
      <c r="AV33" s="16"/>
      <c r="AW33" s="19">
        <v>42.309326364680267</v>
      </c>
      <c r="AX33" s="1" t="s">
        <v>120</v>
      </c>
      <c r="AY33" s="23">
        <v>4.6808398950131203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87781220816289596</v>
      </c>
      <c r="BK33" s="24">
        <f t="shared" ca="1" si="5"/>
        <v>28.724570591214722</v>
      </c>
      <c r="BL33" s="23">
        <f t="shared" si="6"/>
        <v>3.6844831695030016</v>
      </c>
      <c r="BM33" s="23">
        <f t="shared" ca="1" si="7"/>
        <v>2.690402399999678</v>
      </c>
      <c r="BN33" s="22">
        <f t="shared" si="8"/>
        <v>3.5540269804518538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1.25583</v>
      </c>
      <c r="D34">
        <v>-0.24265</v>
      </c>
      <c r="E34">
        <v>2.6759999999999999E-2</v>
      </c>
      <c r="F34">
        <v>1.77993</v>
      </c>
      <c r="G34">
        <v>1.86158</v>
      </c>
      <c r="H34" s="21"/>
      <c r="I34" s="17">
        <f t="shared" si="0"/>
        <v>3.4448818897637796</v>
      </c>
      <c r="J34" s="16">
        <f t="shared" si="1"/>
        <v>-4.84488188976378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2.6214689265536868</v>
      </c>
      <c r="P34" s="16">
        <v>2.6431719713184481</v>
      </c>
      <c r="Q34" s="16">
        <v>0.28906721075372049</v>
      </c>
      <c r="R34" s="16">
        <v>10.936375456854215</v>
      </c>
      <c r="S34" s="16">
        <v>1.5071558864417698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33</v>
      </c>
      <c r="Y34" s="10">
        <v>3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262.14689265536867</v>
      </c>
      <c r="AF34" s="10">
        <v>291.71059782996099</v>
      </c>
      <c r="AG34" s="10">
        <v>132.1585985659224</v>
      </c>
      <c r="AH34" s="10">
        <v>0.2956882466221421</v>
      </c>
      <c r="AI34" s="10">
        <v>0.91437972657866684</v>
      </c>
      <c r="AJ34" s="10"/>
      <c r="AK34" s="10"/>
      <c r="AL34" s="10"/>
      <c r="AM34" s="10"/>
      <c r="AN34" s="10">
        <v>2.6214689265536868</v>
      </c>
      <c r="AO34" s="10">
        <v>0.76828132976665253</v>
      </c>
      <c r="AP34" s="10">
        <v>1</v>
      </c>
      <c r="AQ34" s="10">
        <v>79.625</v>
      </c>
      <c r="AR34" s="10"/>
      <c r="AS34" s="10"/>
      <c r="AT34" s="10">
        <v>12.748939393451689</v>
      </c>
      <c r="AU34" s="10">
        <v>1</v>
      </c>
      <c r="AV34" s="16"/>
      <c r="AW34" s="19">
        <v>43.756589674494151</v>
      </c>
      <c r="AX34" s="1" t="s">
        <v>120</v>
      </c>
      <c r="AY34" s="23">
        <v>4.84488188976378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98199928902120581</v>
      </c>
      <c r="BK34" s="24">
        <f t="shared" ca="1" si="5"/>
        <v>38.444969531222419</v>
      </c>
      <c r="BL34" s="23">
        <f t="shared" si="6"/>
        <v>11.658097923243723</v>
      </c>
      <c r="BM34" s="23">
        <f t="shared" ca="1" si="7"/>
        <v>2.9635276723443003</v>
      </c>
      <c r="BN34" s="22">
        <f t="shared" si="8"/>
        <v>3.8140460323284939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</v>
      </c>
      <c r="C35">
        <v>1.32128</v>
      </c>
      <c r="D35">
        <v>-0.23755000000000001</v>
      </c>
      <c r="E35">
        <v>2.5940000000000001E-2</v>
      </c>
      <c r="F35">
        <v>1.75238</v>
      </c>
      <c r="G35">
        <v>1.8812</v>
      </c>
      <c r="H35" s="21"/>
      <c r="I35" s="17">
        <f t="shared" si="0"/>
        <v>3.6089238845144358</v>
      </c>
      <c r="J35" s="16">
        <f t="shared" si="1"/>
        <v>-5.0089238845144362</v>
      </c>
      <c r="K35" s="10">
        <v>110</v>
      </c>
      <c r="L35" s="16">
        <v>345.30839895013122</v>
      </c>
      <c r="M35" s="16">
        <v>130.34776902887143</v>
      </c>
      <c r="N35" s="16">
        <v>1.5638670166229223</v>
      </c>
      <c r="O35" s="16">
        <v>20.493879472693049</v>
      </c>
      <c r="P35" s="16">
        <v>20.511957976376934</v>
      </c>
      <c r="Q35" s="16">
        <v>0.32101872299567918</v>
      </c>
      <c r="R35" s="16">
        <v>1.565032082092737</v>
      </c>
      <c r="S35" s="16">
        <v>1.2554516447142243</v>
      </c>
      <c r="T35" s="20" t="s">
        <v>119</v>
      </c>
      <c r="U35" s="10">
        <v>2</v>
      </c>
      <c r="V35" s="20" t="s">
        <v>143</v>
      </c>
      <c r="W35" s="10">
        <v>4</v>
      </c>
      <c r="X35" s="20" t="s">
        <v>30</v>
      </c>
      <c r="Y35" s="10">
        <v>6</v>
      </c>
      <c r="Z35" s="20" t="s">
        <v>30</v>
      </c>
      <c r="AA35" s="15">
        <v>6</v>
      </c>
      <c r="AB35" s="11">
        <v>11.569608745170214</v>
      </c>
      <c r="AC35" s="10">
        <v>60.889627645292677</v>
      </c>
      <c r="AD35" s="19">
        <v>27.540763609537112</v>
      </c>
      <c r="AE35" s="12">
        <v>2049.3879472693052</v>
      </c>
      <c r="AF35" s="10">
        <v>2389.8196662033693</v>
      </c>
      <c r="AG35" s="10">
        <v>1367.4638650917955</v>
      </c>
      <c r="AH35" s="10">
        <v>0</v>
      </c>
      <c r="AI35" s="10">
        <v>6.3896453717601451</v>
      </c>
      <c r="AJ35" s="10"/>
      <c r="AK35" s="10"/>
      <c r="AL35" s="10"/>
      <c r="AM35" s="10"/>
      <c r="AN35" s="10">
        <v>20.493879472693049</v>
      </c>
      <c r="AO35" s="10">
        <v>3.5959859297729331</v>
      </c>
      <c r="AP35" s="10">
        <v>10.572247055642569</v>
      </c>
      <c r="AQ35" s="10">
        <v>79.625</v>
      </c>
      <c r="AR35" s="10"/>
      <c r="AS35" s="10"/>
      <c r="AT35" s="10">
        <v>108.11978038412622</v>
      </c>
      <c r="AU35" s="10">
        <v>1</v>
      </c>
      <c r="AV35" s="16"/>
      <c r="AW35" s="19">
        <v>358.47294993050537</v>
      </c>
      <c r="AX35" s="1" t="s">
        <v>120</v>
      </c>
      <c r="AY35" s="23">
        <v>5.0089238845144397</v>
      </c>
      <c r="AZ35" s="18">
        <v>100</v>
      </c>
      <c r="BA35" s="18">
        <v>0</v>
      </c>
      <c r="BB35" s="18">
        <v>0</v>
      </c>
      <c r="BC35" s="18">
        <v>0</v>
      </c>
      <c r="BD35" s="18">
        <v>0</v>
      </c>
      <c r="BE35" s="18">
        <v>100</v>
      </c>
      <c r="BF35" s="24">
        <v>11.569608745170214</v>
      </c>
      <c r="BG35" s="24">
        <v>60.889627645292677</v>
      </c>
      <c r="BH35" s="24">
        <v>27.540763609537112</v>
      </c>
      <c r="BI35" s="21"/>
      <c r="BJ35" s="25">
        <f t="shared" ca="1" si="4"/>
        <v>0.62153446279416424</v>
      </c>
      <c r="BK35" s="24">
        <f t="shared" ca="1" si="5"/>
        <v>108.60574739017568</v>
      </c>
      <c r="BL35" s="23">
        <f t="shared" si="6"/>
        <v>1.578317166196421</v>
      </c>
      <c r="BM35" s="23">
        <f t="shared" ca="1" si="7"/>
        <v>2.0169415416643024</v>
      </c>
      <c r="BN35" s="22">
        <f t="shared" si="8"/>
        <v>2.6014744721560961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</v>
      </c>
      <c r="C36">
        <v>1.2560100000000001</v>
      </c>
      <c r="D36">
        <v>-0.26450000000000001</v>
      </c>
      <c r="E36">
        <v>2.7949999999999999E-2</v>
      </c>
      <c r="F36">
        <v>1.74905</v>
      </c>
      <c r="G36">
        <v>1.8992</v>
      </c>
      <c r="H36" s="21"/>
      <c r="I36" s="17">
        <f t="shared" si="0"/>
        <v>3.7729658792650915</v>
      </c>
      <c r="J36" s="16">
        <f t="shared" si="1"/>
        <v>-5.1729658792650914</v>
      </c>
      <c r="K36" s="10">
        <v>110</v>
      </c>
      <c r="L36" s="16">
        <v>363.35301837270333</v>
      </c>
      <c r="M36" s="16">
        <v>138.15616797900265</v>
      </c>
      <c r="N36" s="16">
        <v>1.6349518810148731</v>
      </c>
      <c r="O36" s="16">
        <v>2.6706214689265866</v>
      </c>
      <c r="P36" s="16">
        <v>2.697584518430669</v>
      </c>
      <c r="Q36" s="16">
        <v>0.15217690830532871</v>
      </c>
      <c r="R36" s="16">
        <v>5.641228560796244</v>
      </c>
      <c r="S36" s="16">
        <v>1.8724339933390626</v>
      </c>
      <c r="T36" s="20" t="s">
        <v>33</v>
      </c>
      <c r="U36" s="10">
        <v>3</v>
      </c>
      <c r="V36" s="20" t="s">
        <v>142</v>
      </c>
      <c r="W36" s="10">
        <v>2</v>
      </c>
      <c r="X36" s="20" t="s">
        <v>143</v>
      </c>
      <c r="Y36" s="10">
        <v>4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267.06214689265869</v>
      </c>
      <c r="AF36" s="10">
        <v>292.9495758907164</v>
      </c>
      <c r="AG36" s="10">
        <v>134.87922592153345</v>
      </c>
      <c r="AH36" s="10">
        <v>4.8853463106690409</v>
      </c>
      <c r="AI36" s="10">
        <v>1.7726635062254112</v>
      </c>
      <c r="AJ36" s="10"/>
      <c r="AK36" s="10"/>
      <c r="AL36" s="10"/>
      <c r="AM36" s="10"/>
      <c r="AN36" s="10">
        <v>2.6706214689265866</v>
      </c>
      <c r="AO36" s="10">
        <v>0.71322629085881606</v>
      </c>
      <c r="AP36" s="10">
        <v>1</v>
      </c>
      <c r="AQ36" s="10">
        <v>111.47500000000001</v>
      </c>
      <c r="AR36" s="10"/>
      <c r="AS36" s="10"/>
      <c r="AT36" s="10">
        <v>11.169483819337509</v>
      </c>
      <c r="AU36" s="10">
        <v>1</v>
      </c>
      <c r="AV36" s="16"/>
      <c r="AW36" s="19">
        <v>43.942436383607465</v>
      </c>
      <c r="AX36" s="1" t="s">
        <v>120</v>
      </c>
      <c r="AY36" s="23">
        <v>5.1729658792650897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293159427573483</v>
      </c>
      <c r="BK36" s="24">
        <f t="shared" ca="1" si="5"/>
        <v>30.027945259952958</v>
      </c>
      <c r="BL36" s="23">
        <f t="shared" si="6"/>
        <v>6.048587935098503</v>
      </c>
      <c r="BM36" s="23">
        <f t="shared" ca="1" si="7"/>
        <v>2.8242827238195427</v>
      </c>
      <c r="BN36" s="22">
        <f t="shared" si="8"/>
        <v>3.6436846090584405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1.25126</v>
      </c>
      <c r="D37">
        <v>-0.27694999999999997</v>
      </c>
      <c r="E37">
        <v>2.962E-2</v>
      </c>
      <c r="F37">
        <v>1.7462800000000001</v>
      </c>
      <c r="G37">
        <v>1.9079999999999999</v>
      </c>
      <c r="H37" s="21"/>
      <c r="I37" s="17">
        <f t="shared" si="0"/>
        <v>3.9370078740157477</v>
      </c>
      <c r="J37" s="16">
        <f t="shared" si="1"/>
        <v>-5.3370078740157476</v>
      </c>
      <c r="K37" s="10">
        <v>110</v>
      </c>
      <c r="L37" s="16">
        <v>381.3976377952755</v>
      </c>
      <c r="M37" s="16">
        <v>145.96456692913387</v>
      </c>
      <c r="N37" s="16">
        <v>1.7060367454068239</v>
      </c>
      <c r="O37" s="16">
        <v>1.3735404896422092</v>
      </c>
      <c r="P37" s="16">
        <v>1.4078852264695405</v>
      </c>
      <c r="Q37" s="16">
        <v>7.4177628420547384E-2</v>
      </c>
      <c r="R37" s="16">
        <v>5.2687269548639035</v>
      </c>
      <c r="S37" s="16">
        <v>2.3850511685646749</v>
      </c>
      <c r="T37" s="20" t="s">
        <v>119</v>
      </c>
      <c r="U37" s="10">
        <v>2</v>
      </c>
      <c r="V37" s="20" t="s">
        <v>142</v>
      </c>
      <c r="W37" s="10">
        <v>2</v>
      </c>
      <c r="X37" s="20" t="s">
        <v>33</v>
      </c>
      <c r="Y37" s="10">
        <v>3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137.35404896422091</v>
      </c>
      <c r="AF37" s="10">
        <v>140.15879922337348</v>
      </c>
      <c r="AG37" s="10">
        <v>70.394261323477025</v>
      </c>
      <c r="AH37" s="10">
        <v>13.968296704961507</v>
      </c>
      <c r="AI37" s="10">
        <v>1.8979916943253914</v>
      </c>
      <c r="AJ37" s="10"/>
      <c r="AK37" s="10"/>
      <c r="AL37" s="10"/>
      <c r="AM37" s="10"/>
      <c r="AN37" s="10">
        <v>1.3735404896422092</v>
      </c>
      <c r="AO37" s="10">
        <v>0.42015622687546728</v>
      </c>
      <c r="AP37" s="10">
        <v>1</v>
      </c>
      <c r="AQ37" s="10">
        <v>79.625</v>
      </c>
      <c r="AR37" s="10"/>
      <c r="AS37" s="10"/>
      <c r="AT37" s="10">
        <v>4.839863046263523</v>
      </c>
      <c r="AU37" s="10">
        <v>1</v>
      </c>
      <c r="AV37" s="16"/>
      <c r="AW37" s="19">
        <v>21.023819883506022</v>
      </c>
      <c r="AX37" s="1" t="s">
        <v>120</v>
      </c>
      <c r="AY37" s="23">
        <v>5.3370078740157503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16.677833986420136</v>
      </c>
      <c r="BL37" s="23">
        <f t="shared" si="6"/>
        <v>6.0941880355466838</v>
      </c>
      <c r="BM37" s="23">
        <f t="shared" ca="1" si="7"/>
        <v>3.0120696763649422</v>
      </c>
      <c r="BN37" s="22">
        <f t="shared" si="8"/>
        <v>3.8692221884049727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</v>
      </c>
      <c r="C38">
        <v>1.2526600000000001</v>
      </c>
      <c r="D38">
        <v>-0.27711000000000002</v>
      </c>
      <c r="E38">
        <v>3.083E-2</v>
      </c>
      <c r="F38">
        <v>1.7296</v>
      </c>
      <c r="G38">
        <v>1.8672</v>
      </c>
      <c r="H38" s="21"/>
      <c r="I38" s="17">
        <f t="shared" si="0"/>
        <v>4.1010498687664043</v>
      </c>
      <c r="J38" s="16">
        <f t="shared" si="1"/>
        <v>-5.5010498687664047</v>
      </c>
      <c r="K38" s="10">
        <v>110</v>
      </c>
      <c r="L38" s="16">
        <v>399.44225721784773</v>
      </c>
      <c r="M38" s="16">
        <v>153.77296587926512</v>
      </c>
      <c r="N38" s="16">
        <v>1.7771216097987752</v>
      </c>
      <c r="O38" s="16">
        <v>1.7558380414313051</v>
      </c>
      <c r="P38" s="16">
        <v>1.7955311864389545</v>
      </c>
      <c r="Q38" s="16">
        <v>7.3175228036485629E-2</v>
      </c>
      <c r="R38" s="16">
        <v>4.0754083576578122</v>
      </c>
      <c r="S38" s="16">
        <v>2.7564684033089808</v>
      </c>
      <c r="T38" s="20" t="s">
        <v>33</v>
      </c>
      <c r="U38" s="10">
        <v>3</v>
      </c>
      <c r="V38" s="20" t="s">
        <v>142</v>
      </c>
      <c r="W38" s="10">
        <v>2</v>
      </c>
      <c r="X38" s="20" t="s">
        <v>143</v>
      </c>
      <c r="Y38" s="10">
        <v>4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175.58380414313052</v>
      </c>
      <c r="AF38" s="10">
        <v>184.70275807727086</v>
      </c>
      <c r="AG38" s="10">
        <v>89.77655932194773</v>
      </c>
      <c r="AH38" s="10">
        <v>20.146562609352799</v>
      </c>
      <c r="AI38" s="10">
        <v>2.4537418394428392</v>
      </c>
      <c r="AJ38" s="10"/>
      <c r="AK38" s="10"/>
      <c r="AL38" s="10"/>
      <c r="AM38" s="10"/>
      <c r="AN38" s="10">
        <v>1.7558380414313051</v>
      </c>
      <c r="AO38" s="10">
        <v>0.49542258389892163</v>
      </c>
      <c r="AP38" s="10">
        <v>1</v>
      </c>
      <c r="AQ38" s="10">
        <v>111.47500000000001</v>
      </c>
      <c r="AR38" s="10"/>
      <c r="AS38" s="10"/>
      <c r="AT38" s="10">
        <v>6.0977774846882769</v>
      </c>
      <c r="AU38" s="10">
        <v>1</v>
      </c>
      <c r="AV38" s="16"/>
      <c r="AW38" s="19">
        <v>27.705413711590626</v>
      </c>
      <c r="AX38" s="1" t="s">
        <v>120</v>
      </c>
      <c r="AY38" s="23">
        <v>5.5010498687664002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5705621746010117</v>
      </c>
      <c r="BK38" s="24">
        <f t="shared" ca="1" si="5"/>
        <v>18.543796712425113</v>
      </c>
      <c r="BL38" s="23">
        <f t="shared" si="6"/>
        <v>4.5854597592891917</v>
      </c>
      <c r="BM38" s="23">
        <f t="shared" ca="1" si="7"/>
        <v>2.8961233946297198</v>
      </c>
      <c r="BN38" s="22">
        <f t="shared" si="8"/>
        <v>3.7221417602142237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1.2529600000000001</v>
      </c>
      <c r="D39">
        <v>-0.27585999999999999</v>
      </c>
      <c r="E39">
        <v>3.1710000000000002E-2</v>
      </c>
      <c r="F39">
        <v>1.73268</v>
      </c>
      <c r="G39">
        <v>1.88375</v>
      </c>
      <c r="H39" s="21"/>
      <c r="I39" s="17">
        <f t="shared" si="0"/>
        <v>4.2650918635170605</v>
      </c>
      <c r="J39" s="16">
        <f t="shared" si="1"/>
        <v>-5.6650918635170608</v>
      </c>
      <c r="K39" s="10">
        <v>110</v>
      </c>
      <c r="L39" s="16">
        <v>417.48687664041989</v>
      </c>
      <c r="M39" s="16">
        <v>161.58136482939634</v>
      </c>
      <c r="N39" s="16">
        <v>1.8482064741907263</v>
      </c>
      <c r="O39" s="16">
        <v>1.8377589453860981</v>
      </c>
      <c r="P39" s="16">
        <v>1.8813418417976151</v>
      </c>
      <c r="Q39" s="16">
        <v>8.100648103696588E-2</v>
      </c>
      <c r="R39" s="16">
        <v>4.3057821410894945</v>
      </c>
      <c r="S39" s="16">
        <v>3.026590028577568</v>
      </c>
      <c r="T39" s="20" t="s">
        <v>33</v>
      </c>
      <c r="U39" s="10">
        <v>3</v>
      </c>
      <c r="V39" s="20" t="s">
        <v>142</v>
      </c>
      <c r="W39" s="10">
        <v>2</v>
      </c>
      <c r="X39" s="20" t="s">
        <v>143</v>
      </c>
      <c r="Y39" s="10">
        <v>4</v>
      </c>
      <c r="Z39" s="20" t="s">
        <v>33</v>
      </c>
      <c r="AA39" s="15">
        <v>3</v>
      </c>
      <c r="AB39" s="11">
        <v>97.81</v>
      </c>
      <c r="AC39" s="10">
        <v>1.8400000000000034</v>
      </c>
      <c r="AD39" s="19">
        <v>0.35</v>
      </c>
      <c r="AE39" s="12">
        <v>183.7758945386098</v>
      </c>
      <c r="AF39" s="10">
        <v>193.73668109460903</v>
      </c>
      <c r="AG39" s="10">
        <v>94.067092089880759</v>
      </c>
      <c r="AH39" s="10">
        <v>24.241033118815029</v>
      </c>
      <c r="AI39" s="10">
        <v>2.3224584227268159</v>
      </c>
      <c r="AJ39" s="10"/>
      <c r="AK39" s="10"/>
      <c r="AL39" s="10"/>
      <c r="AM39" s="10"/>
      <c r="AN39" s="10">
        <v>1.8377589453860981</v>
      </c>
      <c r="AO39" s="10">
        <v>0.52376147386430993</v>
      </c>
      <c r="AP39" s="10">
        <v>1</v>
      </c>
      <c r="AQ39" s="10">
        <v>111.47500000000001</v>
      </c>
      <c r="AR39" s="10"/>
      <c r="AS39" s="10"/>
      <c r="AT39" s="10">
        <v>6.0644483834921461</v>
      </c>
      <c r="AU39" s="10">
        <v>1</v>
      </c>
      <c r="AV39" s="16"/>
      <c r="AW39" s="19">
        <v>29.060502164191355</v>
      </c>
      <c r="AX39" s="1" t="s">
        <v>120</v>
      </c>
      <c r="AY39" s="23">
        <v>5.66509186351706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6169625318912644</v>
      </c>
      <c r="BK39" s="24">
        <f t="shared" ca="1" si="5"/>
        <v>18.7589676704177</v>
      </c>
      <c r="BL39" s="23">
        <f t="shared" si="6"/>
        <v>4.8431518808429965</v>
      </c>
      <c r="BM39" s="23">
        <f t="shared" ca="1" si="7"/>
        <v>2.9078177415247004</v>
      </c>
      <c r="BN39" s="22">
        <f t="shared" si="8"/>
        <v>3.7163567381894214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1.25335</v>
      </c>
      <c r="D40">
        <v>-0.27350000000000002</v>
      </c>
      <c r="E40">
        <v>3.1949999999999999E-2</v>
      </c>
      <c r="F40">
        <v>1.72898</v>
      </c>
      <c r="G40">
        <v>1.8852</v>
      </c>
      <c r="H40" s="21"/>
      <c r="I40" s="17">
        <f t="shared" si="0"/>
        <v>4.4291338582677167</v>
      </c>
      <c r="J40" s="16">
        <f t="shared" si="1"/>
        <v>-5.829133858267717</v>
      </c>
      <c r="K40" s="10">
        <v>110</v>
      </c>
      <c r="L40" s="16">
        <v>435.53149606299206</v>
      </c>
      <c r="M40" s="16">
        <v>169.38976377952756</v>
      </c>
      <c r="N40" s="16">
        <v>1.9192913385826773</v>
      </c>
      <c r="O40" s="16">
        <v>1.944256120527311</v>
      </c>
      <c r="P40" s="16">
        <v>1.988899858230792</v>
      </c>
      <c r="Q40" s="16">
        <v>9.5791886701872109E-2</v>
      </c>
      <c r="R40" s="16">
        <v>4.8163252818109665</v>
      </c>
      <c r="S40" s="16">
        <v>3.1002595627417264</v>
      </c>
      <c r="T40" s="20" t="s">
        <v>33</v>
      </c>
      <c r="U40" s="10">
        <v>3</v>
      </c>
      <c r="V40" s="20" t="s">
        <v>142</v>
      </c>
      <c r="W40" s="10">
        <v>2</v>
      </c>
      <c r="X40" s="20" t="s">
        <v>143</v>
      </c>
      <c r="Y40" s="10">
        <v>4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194.42561205273108</v>
      </c>
      <c r="AF40" s="10">
        <v>205.32911717953738</v>
      </c>
      <c r="AG40" s="10">
        <v>99.4449929115396</v>
      </c>
      <c r="AH40" s="10">
        <v>24.294203468414722</v>
      </c>
      <c r="AI40" s="10">
        <v>2.0762717247868152</v>
      </c>
      <c r="AJ40" s="10"/>
      <c r="AK40" s="10"/>
      <c r="AL40" s="10"/>
      <c r="AM40" s="10"/>
      <c r="AN40" s="10">
        <v>1.944256120527311</v>
      </c>
      <c r="AO40" s="10">
        <v>0.56238211896327961</v>
      </c>
      <c r="AP40" s="10">
        <v>1</v>
      </c>
      <c r="AQ40" s="10">
        <v>111.47500000000001</v>
      </c>
      <c r="AR40" s="10"/>
      <c r="AS40" s="10"/>
      <c r="AT40" s="10">
        <v>6.1143699406269665</v>
      </c>
      <c r="AU40" s="10">
        <v>1</v>
      </c>
      <c r="AV40" s="16"/>
      <c r="AW40" s="19">
        <v>30.799367576930607</v>
      </c>
      <c r="AX40" s="1" t="s">
        <v>120</v>
      </c>
      <c r="AY40" s="23">
        <v>5.8291338582677197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96990840455911342</v>
      </c>
      <c r="BK40" s="24">
        <f t="shared" ca="1" si="5"/>
        <v>19.380737450049207</v>
      </c>
      <c r="BL40" s="23">
        <f t="shared" si="6"/>
        <v>5.4085055530376058</v>
      </c>
      <c r="BM40" s="23">
        <f t="shared" ca="1" si="7"/>
        <v>2.9288877200232553</v>
      </c>
      <c r="BN40" s="22">
        <f t="shared" si="8"/>
        <v>3.7201039315647879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1.2541500000000001</v>
      </c>
      <c r="D41">
        <v>-0.27483000000000002</v>
      </c>
      <c r="E41">
        <v>3.2530000000000003E-2</v>
      </c>
      <c r="F41">
        <v>1.7243299999999999</v>
      </c>
      <c r="G41">
        <v>1.87798</v>
      </c>
      <c r="H41" s="21"/>
      <c r="I41" s="17">
        <f t="shared" si="0"/>
        <v>4.5931758530183719</v>
      </c>
      <c r="J41" s="16">
        <f t="shared" si="1"/>
        <v>-5.9931758530183714</v>
      </c>
      <c r="K41" s="10">
        <v>110</v>
      </c>
      <c r="L41" s="16">
        <v>453.57611548556417</v>
      </c>
      <c r="M41" s="16">
        <v>177.19816272965875</v>
      </c>
      <c r="N41" s="16">
        <v>1.9903762029746279</v>
      </c>
      <c r="O41" s="16">
        <v>2.1627118644068206</v>
      </c>
      <c r="P41" s="16">
        <v>2.2099193018992143</v>
      </c>
      <c r="Q41" s="16">
        <v>8.7459433509361306E-2</v>
      </c>
      <c r="R41" s="16">
        <v>3.9575849414138462</v>
      </c>
      <c r="S41" s="16">
        <v>3.2782942703051146</v>
      </c>
      <c r="T41" s="20" t="s">
        <v>33</v>
      </c>
      <c r="U41" s="10">
        <v>3</v>
      </c>
      <c r="V41" s="20" t="s">
        <v>142</v>
      </c>
      <c r="W41" s="10">
        <v>2</v>
      </c>
      <c r="X41" s="20" t="s">
        <v>143</v>
      </c>
      <c r="Y41" s="10">
        <v>4</v>
      </c>
      <c r="Z41" s="20" t="s">
        <v>33</v>
      </c>
      <c r="AA41" s="15">
        <v>3</v>
      </c>
      <c r="AB41" s="11">
        <v>97.81</v>
      </c>
      <c r="AC41" s="10">
        <v>1.8400000000000034</v>
      </c>
      <c r="AD41" s="19">
        <v>0.35</v>
      </c>
      <c r="AE41" s="12">
        <v>216.27118644068204</v>
      </c>
      <c r="AF41" s="10">
        <v>230.26995646861221</v>
      </c>
      <c r="AG41" s="10">
        <v>110.49596509496072</v>
      </c>
      <c r="AH41" s="10">
        <v>26.494314527941437</v>
      </c>
      <c r="AI41" s="10">
        <v>2.526793523837167</v>
      </c>
      <c r="AJ41" s="10"/>
      <c r="AK41" s="10"/>
      <c r="AL41" s="10"/>
      <c r="AM41" s="10"/>
      <c r="AN41" s="10">
        <v>2.1627118644068206</v>
      </c>
      <c r="AO41" s="10">
        <v>0.59994572142972025</v>
      </c>
      <c r="AP41" s="10">
        <v>1</v>
      </c>
      <c r="AQ41" s="10">
        <v>111.47500000000001</v>
      </c>
      <c r="AR41" s="10"/>
      <c r="AS41" s="10"/>
      <c r="AT41" s="10">
        <v>6.558228623906988</v>
      </c>
      <c r="AU41" s="10">
        <v>1</v>
      </c>
      <c r="AV41" s="16"/>
      <c r="AW41" s="19">
        <v>34.540493470291835</v>
      </c>
      <c r="AX41" s="1" t="s">
        <v>120</v>
      </c>
      <c r="AY41" s="23">
        <v>5.9931758530183696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0.94646351399724749</v>
      </c>
      <c r="BK41" s="24">
        <f t="shared" ca="1" si="5"/>
        <v>19.598214648337407</v>
      </c>
      <c r="BL41" s="23">
        <f t="shared" si="6"/>
        <v>4.4101687050250717</v>
      </c>
      <c r="BM41" s="23">
        <f t="shared" ca="1" si="7"/>
        <v>2.8668683496193088</v>
      </c>
      <c r="BN41" s="22">
        <f t="shared" si="8"/>
        <v>3.6375003910134533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1.2533000000000001</v>
      </c>
      <c r="D42">
        <v>-0.27244000000000002</v>
      </c>
      <c r="E42">
        <v>3.3320000000000002E-2</v>
      </c>
      <c r="F42">
        <v>1.73028</v>
      </c>
      <c r="G42">
        <v>1.88158</v>
      </c>
      <c r="H42" s="21"/>
      <c r="I42" s="17">
        <f t="shared" si="0"/>
        <v>4.7572178477690281</v>
      </c>
      <c r="J42" s="16">
        <f t="shared" si="1"/>
        <v>-6.1572178477690276</v>
      </c>
      <c r="K42" s="10">
        <v>110</v>
      </c>
      <c r="L42" s="16">
        <v>471.62073490813634</v>
      </c>
      <c r="M42" s="16">
        <v>185.00656167978997</v>
      </c>
      <c r="N42" s="16">
        <v>2.0614610673665785</v>
      </c>
      <c r="O42" s="16">
        <v>1.9306026365348758</v>
      </c>
      <c r="P42" s="16">
        <v>1.9813020099466507</v>
      </c>
      <c r="Q42" s="16">
        <v>0.10243278924627926</v>
      </c>
      <c r="R42" s="16">
        <v>5.1699735190314273</v>
      </c>
      <c r="S42" s="16">
        <v>3.5207898202621397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33</v>
      </c>
      <c r="Y42" s="10">
        <v>3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193.0602636534876</v>
      </c>
      <c r="AF42" s="10">
        <v>202.3123562728652</v>
      </c>
      <c r="AG42" s="10">
        <v>99.065100497332537</v>
      </c>
      <c r="AH42" s="10">
        <v>30.020477202422974</v>
      </c>
      <c r="AI42" s="10">
        <v>1.9342458840821022</v>
      </c>
      <c r="AJ42" s="10"/>
      <c r="AK42" s="10"/>
      <c r="AL42" s="10"/>
      <c r="AM42" s="10"/>
      <c r="AN42" s="10">
        <v>1.9306026365348758</v>
      </c>
      <c r="AO42" s="10">
        <v>0.57718415061949413</v>
      </c>
      <c r="AP42" s="10">
        <v>1</v>
      </c>
      <c r="AQ42" s="10">
        <v>79.625</v>
      </c>
      <c r="AR42" s="10"/>
      <c r="AS42" s="10"/>
      <c r="AT42" s="10">
        <v>5.4565505133210728</v>
      </c>
      <c r="AU42" s="10">
        <v>1</v>
      </c>
      <c r="AV42" s="16"/>
      <c r="AW42" s="19">
        <v>30.346853440929777</v>
      </c>
      <c r="AX42" s="1" t="s">
        <v>120</v>
      </c>
      <c r="AY42" s="23">
        <v>6.1572178477690303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0.98661054019504102</v>
      </c>
      <c r="BK42" s="24">
        <f t="shared" ca="1" si="5"/>
        <v>18.263298110866867</v>
      </c>
      <c r="BL42" s="23">
        <f t="shared" si="6"/>
        <v>5.8684204926930512</v>
      </c>
      <c r="BM42" s="23">
        <f t="shared" ca="1" si="7"/>
        <v>2.9717568972197177</v>
      </c>
      <c r="BN42" s="22">
        <f t="shared" si="8"/>
        <v>3.7373590901353384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1.25753</v>
      </c>
      <c r="D43">
        <v>-0.26948</v>
      </c>
      <c r="E43">
        <v>3.4520000000000002E-2</v>
      </c>
      <c r="F43">
        <v>1.72235</v>
      </c>
      <c r="G43">
        <v>1.86968</v>
      </c>
      <c r="H43" s="21"/>
      <c r="I43" s="17">
        <f t="shared" si="0"/>
        <v>4.9212598425196852</v>
      </c>
      <c r="J43" s="16">
        <f t="shared" si="1"/>
        <v>-6.3212598425196855</v>
      </c>
      <c r="K43" s="10">
        <v>110</v>
      </c>
      <c r="L43" s="16">
        <v>489.66535433070862</v>
      </c>
      <c r="M43" s="16">
        <v>192.81496062992125</v>
      </c>
      <c r="N43" s="16">
        <v>2.1325459317585302</v>
      </c>
      <c r="O43" s="16">
        <v>3.0856873822975754</v>
      </c>
      <c r="P43" s="16">
        <v>3.1416909621691698</v>
      </c>
      <c r="Q43" s="16">
        <v>0.12097719635141617</v>
      </c>
      <c r="R43" s="16">
        <v>3.8507032616565149</v>
      </c>
      <c r="S43" s="16">
        <v>3.889137491082939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3</v>
      </c>
      <c r="Y43" s="10">
        <v>4</v>
      </c>
      <c r="Z43" s="20" t="s">
        <v>123</v>
      </c>
      <c r="AA43" s="15">
        <v>4</v>
      </c>
      <c r="AB43" s="11">
        <v>97.81</v>
      </c>
      <c r="AC43" s="10">
        <v>1.8400000000000034</v>
      </c>
      <c r="AD43" s="19">
        <v>0.35</v>
      </c>
      <c r="AE43" s="12">
        <v>308.56873822975751</v>
      </c>
      <c r="AF43" s="10">
        <v>337.76725539183377</v>
      </c>
      <c r="AG43" s="10">
        <v>157.08454810845848</v>
      </c>
      <c r="AH43" s="10">
        <v>36.135597791816416</v>
      </c>
      <c r="AI43" s="10">
        <v>2.5969282285589959</v>
      </c>
      <c r="AJ43" s="10"/>
      <c r="AK43" s="10"/>
      <c r="AL43" s="10"/>
      <c r="AM43" s="10"/>
      <c r="AN43" s="10">
        <v>3.0856873822975754</v>
      </c>
      <c r="AO43" s="10">
        <v>0.81023060435928884</v>
      </c>
      <c r="AP43" s="10">
        <v>1</v>
      </c>
      <c r="AQ43" s="10">
        <v>111.47500000000001</v>
      </c>
      <c r="AR43" s="10"/>
      <c r="AS43" s="10"/>
      <c r="AT43" s="10">
        <v>8.9271221654574795</v>
      </c>
      <c r="AU43" s="10">
        <v>1</v>
      </c>
      <c r="AV43" s="16"/>
      <c r="AW43" s="19">
        <v>50.665088308775061</v>
      </c>
      <c r="AX43" s="1" t="s">
        <v>120</v>
      </c>
      <c r="AY43" s="23">
        <v>6.32125984251969</v>
      </c>
      <c r="AZ43" s="18">
        <v>100</v>
      </c>
      <c r="BA43" s="18">
        <v>0</v>
      </c>
      <c r="BB43" s="18">
        <v>0</v>
      </c>
      <c r="BC43" s="18">
        <v>0</v>
      </c>
      <c r="BD43" s="18">
        <v>10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0.91346025410582166</v>
      </c>
      <c r="BK43" s="24">
        <f t="shared" ca="1" si="5"/>
        <v>24.418093666117397</v>
      </c>
      <c r="BL43" s="23">
        <f t="shared" si="6"/>
        <v>4.1761516943262151</v>
      </c>
      <c r="BM43" s="23">
        <f t="shared" ca="1" si="7"/>
        <v>2.7792771711009334</v>
      </c>
      <c r="BN43" s="22">
        <f t="shared" si="8"/>
        <v>3.4998332458158372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</v>
      </c>
      <c r="C44">
        <v>1.2588999999999999</v>
      </c>
      <c r="D44">
        <v>-0.27127000000000001</v>
      </c>
      <c r="E44">
        <v>3.5360000000000003E-2</v>
      </c>
      <c r="F44">
        <v>1.7313799999999999</v>
      </c>
      <c r="G44">
        <v>1.87835</v>
      </c>
      <c r="H44" s="21"/>
      <c r="I44" s="17">
        <f t="shared" si="0"/>
        <v>5.0853018372703414</v>
      </c>
      <c r="J44" s="16">
        <f t="shared" si="1"/>
        <v>-6.4853018372703417</v>
      </c>
      <c r="K44" s="10">
        <v>110</v>
      </c>
      <c r="L44" s="16">
        <v>507.70997375328079</v>
      </c>
      <c r="M44" s="16">
        <v>200.62335958005247</v>
      </c>
      <c r="N44" s="16">
        <v>2.2036307961504811</v>
      </c>
      <c r="O44" s="16">
        <v>3.4597928436911376</v>
      </c>
      <c r="P44" s="16">
        <v>3.5195093680846057</v>
      </c>
      <c r="Q44" s="16">
        <v>0.10976284205472862</v>
      </c>
      <c r="R44" s="16">
        <v>3.1186972550797321</v>
      </c>
      <c r="S44" s="16">
        <v>4.1469808606574992</v>
      </c>
      <c r="T44" s="20" t="s">
        <v>33</v>
      </c>
      <c r="U44" s="10">
        <v>3</v>
      </c>
      <c r="V44" s="20" t="s">
        <v>33</v>
      </c>
      <c r="W44" s="10">
        <v>3</v>
      </c>
      <c r="X44" s="20" t="s">
        <v>143</v>
      </c>
      <c r="Y44" s="10">
        <v>4</v>
      </c>
      <c r="Z44" s="20" t="s">
        <v>123</v>
      </c>
      <c r="AA44" s="15">
        <v>4</v>
      </c>
      <c r="AB44" s="11">
        <v>85.219540802734812</v>
      </c>
      <c r="AC44" s="10">
        <v>13.31132335920779</v>
      </c>
      <c r="AD44" s="19">
        <v>1.4691358380573987</v>
      </c>
      <c r="AE44" s="12">
        <v>345.97928436911377</v>
      </c>
      <c r="AF44" s="10">
        <v>381.1550314158514</v>
      </c>
      <c r="AG44" s="10">
        <v>175.9754684042303</v>
      </c>
      <c r="AH44" s="10">
        <v>39.977487041287233</v>
      </c>
      <c r="AI44" s="10">
        <v>3.2064670540598343</v>
      </c>
      <c r="AJ44" s="10"/>
      <c r="AK44" s="10"/>
      <c r="AL44" s="10"/>
      <c r="AM44" s="10"/>
      <c r="AN44" s="10">
        <v>3.4597928436911376</v>
      </c>
      <c r="AO44" s="10">
        <v>0.87107727861645801</v>
      </c>
      <c r="AP44" s="10">
        <v>1</v>
      </c>
      <c r="AQ44" s="10">
        <v>111.47500000000001</v>
      </c>
      <c r="AR44" s="10"/>
      <c r="AS44" s="10"/>
      <c r="AT44" s="10">
        <v>9.698912108292566</v>
      </c>
      <c r="AU44" s="10">
        <v>1</v>
      </c>
      <c r="AV44" s="16"/>
      <c r="AW44" s="19">
        <v>57.173254712377712</v>
      </c>
      <c r="AX44" s="1" t="s">
        <v>120</v>
      </c>
      <c r="AY44" s="23">
        <v>6.4853018372703399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85.219540802734812</v>
      </c>
      <c r="BG44" s="24">
        <v>13.31132335920779</v>
      </c>
      <c r="BH44" s="24">
        <v>1.4691358380573987</v>
      </c>
      <c r="BI44" s="21"/>
      <c r="BJ44" s="25">
        <f t="shared" ca="1" si="4"/>
        <v>0.88739862703153549</v>
      </c>
      <c r="BK44" s="24">
        <f t="shared" ca="1" si="5"/>
        <v>24.964337737046613</v>
      </c>
      <c r="BL44" s="23">
        <f t="shared" si="6"/>
        <v>3.3611285592974278</v>
      </c>
      <c r="BM44" s="23">
        <f t="shared" ca="1" si="7"/>
        <v>2.7103897258612388</v>
      </c>
      <c r="BN44" s="22">
        <f t="shared" si="8"/>
        <v>3.4107573411431948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1.25362</v>
      </c>
      <c r="D45">
        <v>-0.27800999999999998</v>
      </c>
      <c r="E45">
        <v>3.4380000000000001E-2</v>
      </c>
      <c r="F45">
        <v>1.7239</v>
      </c>
      <c r="G45">
        <v>1.87703</v>
      </c>
      <c r="H45" s="21"/>
      <c r="I45" s="17">
        <f t="shared" si="0"/>
        <v>5.2493438320209975</v>
      </c>
      <c r="J45" s="16">
        <f t="shared" si="1"/>
        <v>-6.6493438320209979</v>
      </c>
      <c r="K45" s="10">
        <v>110</v>
      </c>
      <c r="L45" s="16">
        <v>525.75459317585296</v>
      </c>
      <c r="M45" s="16">
        <v>208.43175853018369</v>
      </c>
      <c r="N45" s="16">
        <v>2.2747156605424319</v>
      </c>
      <c r="O45" s="16">
        <v>2.0179849340866309</v>
      </c>
      <c r="P45" s="16">
        <v>2.0733696898712464</v>
      </c>
      <c r="Q45" s="16">
        <v>6.7536725876140249E-2</v>
      </c>
      <c r="R45" s="16">
        <v>3.2573412356739042</v>
      </c>
      <c r="S45" s="16">
        <v>3.8461635961538461</v>
      </c>
      <c r="T45" s="20" t="s">
        <v>33</v>
      </c>
      <c r="U45" s="10">
        <v>3</v>
      </c>
      <c r="V45" s="20" t="s">
        <v>142</v>
      </c>
      <c r="W45" s="10">
        <v>2</v>
      </c>
      <c r="X45" s="20" t="s">
        <v>143</v>
      </c>
      <c r="Y45" s="10">
        <v>4</v>
      </c>
      <c r="Z45" s="20" t="s">
        <v>123</v>
      </c>
      <c r="AA45" s="15">
        <v>4</v>
      </c>
      <c r="AB45" s="11">
        <v>97.81</v>
      </c>
      <c r="AC45" s="10">
        <v>1.8400000000000034</v>
      </c>
      <c r="AD45" s="19">
        <v>0.35</v>
      </c>
      <c r="AE45" s="12">
        <v>201.79849340866309</v>
      </c>
      <c r="AF45" s="10">
        <v>209.95950342471664</v>
      </c>
      <c r="AG45" s="10">
        <v>103.66848449356232</v>
      </c>
      <c r="AH45" s="10">
        <v>32.326928961149093</v>
      </c>
      <c r="AI45" s="10">
        <v>3.0699884588330892</v>
      </c>
      <c r="AJ45" s="10"/>
      <c r="AK45" s="10"/>
      <c r="AL45" s="10"/>
      <c r="AM45" s="10"/>
      <c r="AN45" s="10">
        <v>2.0179849340866309</v>
      </c>
      <c r="AO45" s="10">
        <v>0.57280717017633831</v>
      </c>
      <c r="AP45" s="10">
        <v>1</v>
      </c>
      <c r="AQ45" s="10">
        <v>111.47500000000001</v>
      </c>
      <c r="AR45" s="10"/>
      <c r="AS45" s="10"/>
      <c r="AT45" s="10">
        <v>4.971409286804338</v>
      </c>
      <c r="AU45" s="10">
        <v>1</v>
      </c>
      <c r="AV45" s="16"/>
      <c r="AW45" s="19">
        <v>31.493925513707499</v>
      </c>
      <c r="AX45" s="1" t="s">
        <v>120</v>
      </c>
      <c r="AY45" s="23">
        <v>6.6493438320209997</v>
      </c>
      <c r="AZ45" s="18">
        <v>100</v>
      </c>
      <c r="BA45" s="18">
        <v>0</v>
      </c>
      <c r="BB45" s="18">
        <v>0</v>
      </c>
      <c r="BC45" s="18">
        <v>0</v>
      </c>
      <c r="BD45" s="18">
        <v>10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0.95760110143277533</v>
      </c>
      <c r="BK45" s="24">
        <f t="shared" ca="1" si="5"/>
        <v>15.745314711614668</v>
      </c>
      <c r="BL45" s="23">
        <f t="shared" si="6"/>
        <v>3.7302960303336428</v>
      </c>
      <c r="BM45" s="23">
        <f t="shared" ca="1" si="7"/>
        <v>2.8941639642843411</v>
      </c>
      <c r="BN45" s="22">
        <f t="shared" si="8"/>
        <v>3.6202897880982357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1.25108</v>
      </c>
      <c r="D46">
        <v>-0.27811000000000002</v>
      </c>
      <c r="E46">
        <v>4.4589999999999998E-2</v>
      </c>
      <c r="F46">
        <v>1.7251300000000001</v>
      </c>
      <c r="G46">
        <v>1.87483</v>
      </c>
      <c r="H46" s="21"/>
      <c r="I46" s="17">
        <f t="shared" si="0"/>
        <v>5.4133858267716528</v>
      </c>
      <c r="J46" s="16">
        <f t="shared" si="1"/>
        <v>-6.8133858267716523</v>
      </c>
      <c r="K46" s="10">
        <v>110</v>
      </c>
      <c r="L46" s="16">
        <v>543.79921259842502</v>
      </c>
      <c r="M46" s="16">
        <v>216.24015748031488</v>
      </c>
      <c r="N46" s="16">
        <v>2.3458005249343827</v>
      </c>
      <c r="O46" s="16">
        <v>1.3243879472693088</v>
      </c>
      <c r="P46" s="16">
        <v>1.4249026596828884</v>
      </c>
      <c r="Q46" s="16">
        <v>6.6910225636101564E-2</v>
      </c>
      <c r="R46" s="16">
        <v>4.6957751942853703</v>
      </c>
      <c r="S46" s="16">
        <v>6.9801883620541458</v>
      </c>
      <c r="T46" s="20" t="s">
        <v>119</v>
      </c>
      <c r="U46" s="10">
        <v>2</v>
      </c>
      <c r="V46" s="20" t="s">
        <v>142</v>
      </c>
      <c r="W46" s="10">
        <v>2</v>
      </c>
      <c r="X46" s="20" t="s">
        <v>33</v>
      </c>
      <c r="Y46" s="10">
        <v>3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132.43879472693089</v>
      </c>
      <c r="AF46" s="10">
        <v>132.60781637769972</v>
      </c>
      <c r="AG46" s="10">
        <v>71.245132984144419</v>
      </c>
      <c r="AH46" s="10">
        <v>95.335978363606543</v>
      </c>
      <c r="AI46" s="10">
        <v>2.1295738373867912</v>
      </c>
      <c r="AJ46" s="10"/>
      <c r="AK46" s="10"/>
      <c r="AL46" s="10"/>
      <c r="AM46" s="10"/>
      <c r="AN46" s="10">
        <v>1.3243879472693088</v>
      </c>
      <c r="AO46" s="10">
        <v>0.45712422223333032</v>
      </c>
      <c r="AP46" s="10">
        <v>1</v>
      </c>
      <c r="AQ46" s="10">
        <v>79.625</v>
      </c>
      <c r="AR46" s="10"/>
      <c r="AS46" s="10"/>
      <c r="AT46" s="10">
        <v>2.9465516324561007</v>
      </c>
      <c r="AU46" s="10">
        <v>1</v>
      </c>
      <c r="AV46" s="16"/>
      <c r="AW46" s="19">
        <v>19.891172456654957</v>
      </c>
      <c r="AX46" s="1" t="s">
        <v>120</v>
      </c>
      <c r="AY46" s="23">
        <v>6.8133858267716496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10.664097425924581</v>
      </c>
      <c r="BL46" s="23">
        <f t="shared" si="6"/>
        <v>5.8031264912735985</v>
      </c>
      <c r="BM46" s="23">
        <f t="shared" ca="1" si="7"/>
        <v>3.1462119697392885</v>
      </c>
      <c r="BN46" s="22">
        <f t="shared" si="8"/>
        <v>3.8398329227165866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1.2513799999999999</v>
      </c>
      <c r="D47">
        <v>-0.27361000000000002</v>
      </c>
      <c r="E47">
        <v>4.5039999999999997E-2</v>
      </c>
      <c r="F47">
        <v>1.73068</v>
      </c>
      <c r="G47">
        <v>1.8769</v>
      </c>
      <c r="H47" s="21"/>
      <c r="I47" s="17">
        <f t="shared" si="0"/>
        <v>5.577427821522309</v>
      </c>
      <c r="J47" s="16">
        <f t="shared" si="1"/>
        <v>-6.9774278215223084</v>
      </c>
      <c r="K47" s="10">
        <v>110</v>
      </c>
      <c r="L47" s="16">
        <v>561.84383202099718</v>
      </c>
      <c r="M47" s="16">
        <v>224.0485564304461</v>
      </c>
      <c r="N47" s="16">
        <v>2.4168853893263336</v>
      </c>
      <c r="O47" s="16">
        <v>1.406308851224102</v>
      </c>
      <c r="P47" s="16">
        <v>1.5088126410601139</v>
      </c>
      <c r="Q47" s="16">
        <v>9.5102736437829863E-2</v>
      </c>
      <c r="R47" s="16">
        <v>6.3031508253409978</v>
      </c>
      <c r="S47" s="16">
        <v>7.1183187386119453</v>
      </c>
      <c r="T47" s="20" t="s">
        <v>119</v>
      </c>
      <c r="U47" s="10">
        <v>2</v>
      </c>
      <c r="V47" s="20" t="s">
        <v>142</v>
      </c>
      <c r="W47" s="10">
        <v>2</v>
      </c>
      <c r="X47" s="20" t="s">
        <v>33</v>
      </c>
      <c r="Y47" s="10">
        <v>3</v>
      </c>
      <c r="Z47" s="20" t="s">
        <v>124</v>
      </c>
      <c r="AA47" s="15">
        <v>2</v>
      </c>
      <c r="AB47" s="11">
        <v>97.81</v>
      </c>
      <c r="AC47" s="10">
        <v>1.8400000000000034</v>
      </c>
      <c r="AD47" s="19">
        <v>0.35</v>
      </c>
      <c r="AE47" s="12">
        <v>140.63088512241021</v>
      </c>
      <c r="AF47" s="10">
        <v>141.41813069133963</v>
      </c>
      <c r="AG47" s="10">
        <v>75.440632053005714</v>
      </c>
      <c r="AH47" s="10">
        <v>96.71520032816116</v>
      </c>
      <c r="AI47" s="10">
        <v>1.5865081253960005</v>
      </c>
      <c r="AJ47" s="10"/>
      <c r="AK47" s="10"/>
      <c r="AL47" s="10"/>
      <c r="AM47" s="10"/>
      <c r="AN47" s="10">
        <v>1.406308851224102</v>
      </c>
      <c r="AO47" s="10">
        <v>0.50576182928146829</v>
      </c>
      <c r="AP47" s="10">
        <v>1</v>
      </c>
      <c r="AQ47" s="10">
        <v>79.625</v>
      </c>
      <c r="AR47" s="10"/>
      <c r="AS47" s="10"/>
      <c r="AT47" s="10">
        <v>3.031668580624038</v>
      </c>
      <c r="AU47" s="10">
        <v>1</v>
      </c>
      <c r="AV47" s="16"/>
      <c r="AW47" s="19">
        <v>21.212719603700947</v>
      </c>
      <c r="AX47" s="1" t="s">
        <v>120</v>
      </c>
      <c r="AY47" s="23">
        <v>6.9774278215223102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10.960934045837545</v>
      </c>
      <c r="BL47" s="23">
        <f t="shared" si="6"/>
        <v>7.7452117275327605</v>
      </c>
      <c r="BM47" s="23">
        <f t="shared" ca="1" si="7"/>
        <v>3.2177107229322215</v>
      </c>
      <c r="BN47" s="22">
        <f t="shared" si="8"/>
        <v>3.8831581021694905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1.2579100000000001</v>
      </c>
      <c r="D48">
        <v>-0.27127000000000001</v>
      </c>
      <c r="E48">
        <v>4.369E-2</v>
      </c>
      <c r="F48">
        <v>1.7214799999999999</v>
      </c>
      <c r="G48">
        <v>1.8610800000000001</v>
      </c>
      <c r="H48" s="21"/>
      <c r="I48" s="17">
        <f t="shared" si="0"/>
        <v>5.7414698162729652</v>
      </c>
      <c r="J48" s="16">
        <f t="shared" si="1"/>
        <v>-7.1414698162729646</v>
      </c>
      <c r="K48" s="10">
        <v>110</v>
      </c>
      <c r="L48" s="16">
        <v>579.88845144356935</v>
      </c>
      <c r="M48" s="16">
        <v>231.85695538057732</v>
      </c>
      <c r="N48" s="16">
        <v>2.4879702537182848</v>
      </c>
      <c r="O48" s="16">
        <v>3.1894538606403384</v>
      </c>
      <c r="P48" s="16">
        <v>3.2859904182090536</v>
      </c>
      <c r="Q48" s="16">
        <v>0.10976284205472862</v>
      </c>
      <c r="R48" s="16">
        <v>3.3403275142400477</v>
      </c>
      <c r="S48" s="16">
        <v>6.7039276089385469</v>
      </c>
      <c r="T48" s="20" t="s">
        <v>33</v>
      </c>
      <c r="U48" s="10">
        <v>3</v>
      </c>
      <c r="V48" s="20" t="s">
        <v>33</v>
      </c>
      <c r="W48" s="10">
        <v>3</v>
      </c>
      <c r="X48" s="20" t="s">
        <v>143</v>
      </c>
      <c r="Y48" s="10">
        <v>4</v>
      </c>
      <c r="Z48" s="20" t="s">
        <v>123</v>
      </c>
      <c r="AA48" s="15">
        <v>4</v>
      </c>
      <c r="AB48" s="11">
        <v>92.553418186436033</v>
      </c>
      <c r="AC48" s="10">
        <v>7.0965818135639722</v>
      </c>
      <c r="AD48" s="19">
        <v>0.35</v>
      </c>
      <c r="AE48" s="12">
        <v>318.94538606403387</v>
      </c>
      <c r="AF48" s="10">
        <v>349.43642097812238</v>
      </c>
      <c r="AG48" s="10">
        <v>164.29952091045269</v>
      </c>
      <c r="AH48" s="10">
        <v>86.72826559310252</v>
      </c>
      <c r="AI48" s="10">
        <v>2.9937184175411864</v>
      </c>
      <c r="AJ48" s="10"/>
      <c r="AK48" s="10"/>
      <c r="AL48" s="10"/>
      <c r="AM48" s="10"/>
      <c r="AN48" s="10">
        <v>3.1894538606403384</v>
      </c>
      <c r="AO48" s="10">
        <v>0.85183340971338084</v>
      </c>
      <c r="AP48" s="10">
        <v>1</v>
      </c>
      <c r="AQ48" s="10">
        <v>111.47500000000001</v>
      </c>
      <c r="AR48" s="10"/>
      <c r="AS48" s="10"/>
      <c r="AT48" s="10">
        <v>7.5479921345782897</v>
      </c>
      <c r="AU48" s="10">
        <v>1</v>
      </c>
      <c r="AV48" s="16"/>
      <c r="AW48" s="19">
        <v>52.415463146718359</v>
      </c>
      <c r="AX48" s="1" t="s">
        <v>120</v>
      </c>
      <c r="AY48" s="23">
        <v>7.1414698162729602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92.553418186436033</v>
      </c>
      <c r="BG48" s="24">
        <v>7.0965818135639722</v>
      </c>
      <c r="BH48" s="24">
        <v>0.35</v>
      </c>
      <c r="BI48" s="21"/>
      <c r="BJ48" s="25">
        <f t="shared" ca="1" si="4"/>
        <v>0.91637265682069791</v>
      </c>
      <c r="BK48" s="24">
        <f t="shared" ca="1" si="5"/>
        <v>21.477454951713757</v>
      </c>
      <c r="BL48" s="23">
        <f t="shared" si="6"/>
        <v>3.663589778087009</v>
      </c>
      <c r="BM48" s="23">
        <f t="shared" ca="1" si="7"/>
        <v>2.7845001498533963</v>
      </c>
      <c r="BN48" s="22">
        <f t="shared" si="8"/>
        <v>3.4515350145934049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</v>
      </c>
      <c r="C49">
        <v>1.2531399999999999</v>
      </c>
      <c r="D49">
        <v>-0.27500000000000002</v>
      </c>
      <c r="E49">
        <v>3.8240000000000003E-2</v>
      </c>
      <c r="F49">
        <v>1.72323</v>
      </c>
      <c r="G49">
        <v>1.86985</v>
      </c>
      <c r="H49" s="21"/>
      <c r="I49" s="17">
        <f t="shared" si="0"/>
        <v>5.9055118110236222</v>
      </c>
      <c r="J49" s="16">
        <f t="shared" si="1"/>
        <v>-7.3055118110236226</v>
      </c>
      <c r="K49" s="10">
        <v>110</v>
      </c>
      <c r="L49" s="16">
        <v>597.93307086614163</v>
      </c>
      <c r="M49" s="16">
        <v>239.6653543307086</v>
      </c>
      <c r="N49" s="16">
        <v>2.5590551181102361</v>
      </c>
      <c r="O49" s="16">
        <v>1.8869114877589377</v>
      </c>
      <c r="P49" s="16">
        <v>1.9593581076559725</v>
      </c>
      <c r="Q49" s="16">
        <v>8.6394383101296005E-2</v>
      </c>
      <c r="R49" s="16">
        <v>4.409320724155509</v>
      </c>
      <c r="S49" s="16">
        <v>5.0310152706274183</v>
      </c>
      <c r="T49" s="20" t="s">
        <v>33</v>
      </c>
      <c r="U49" s="10">
        <v>3</v>
      </c>
      <c r="V49" s="20" t="s">
        <v>142</v>
      </c>
      <c r="W49" s="10">
        <v>2</v>
      </c>
      <c r="X49" s="20" t="s">
        <v>33</v>
      </c>
      <c r="Y49" s="10">
        <v>3</v>
      </c>
      <c r="Z49" s="20" t="s">
        <v>33</v>
      </c>
      <c r="AA49" s="15">
        <v>3</v>
      </c>
      <c r="AB49" s="11">
        <v>97.81</v>
      </c>
      <c r="AC49" s="10">
        <v>1.8400000000000034</v>
      </c>
      <c r="AD49" s="19">
        <v>0.35</v>
      </c>
      <c r="AE49" s="12">
        <v>188.69114877589377</v>
      </c>
      <c r="AF49" s="10">
        <v>192.30058329996157</v>
      </c>
      <c r="AG49" s="10">
        <v>97.967905382798619</v>
      </c>
      <c r="AH49" s="10">
        <v>50.851751708924894</v>
      </c>
      <c r="AI49" s="10">
        <v>2.2679230261516619</v>
      </c>
      <c r="AJ49" s="10"/>
      <c r="AK49" s="10"/>
      <c r="AL49" s="10"/>
      <c r="AM49" s="10"/>
      <c r="AN49" s="10">
        <v>1.8869114877589377</v>
      </c>
      <c r="AO49" s="10">
        <v>0.59061279592710314</v>
      </c>
      <c r="AP49" s="10">
        <v>1</v>
      </c>
      <c r="AQ49" s="10">
        <v>111.47500000000001</v>
      </c>
      <c r="AR49" s="10"/>
      <c r="AS49" s="10"/>
      <c r="AT49" s="10">
        <v>3.8876253913585836</v>
      </c>
      <c r="AU49" s="10">
        <v>1</v>
      </c>
      <c r="AV49" s="16"/>
      <c r="AW49" s="19">
        <v>28.845087494994239</v>
      </c>
      <c r="AX49" s="1" t="s">
        <v>120</v>
      </c>
      <c r="AY49" s="23">
        <v>7.3055118110236199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13.855916528775923</v>
      </c>
      <c r="BL49" s="23">
        <f t="shared" si="6"/>
        <v>5.2032535304688876</v>
      </c>
      <c r="BM49" s="23">
        <f t="shared" ca="1" si="7"/>
        <v>3.0282739634094669</v>
      </c>
      <c r="BN49" s="22">
        <f t="shared" si="8"/>
        <v>3.7062543202775471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0.4</v>
      </c>
      <c r="C50">
        <v>1.2527699999999999</v>
      </c>
      <c r="D50">
        <v>-0.27601999999999999</v>
      </c>
      <c r="E50">
        <v>3.6790000000000003E-2</v>
      </c>
      <c r="F50">
        <v>1.7134499999999999</v>
      </c>
      <c r="G50">
        <v>1.8708</v>
      </c>
      <c r="H50" s="21"/>
      <c r="I50" s="17">
        <f t="shared" si="0"/>
        <v>6.0695538057742784</v>
      </c>
      <c r="J50" s="16">
        <f t="shared" si="1"/>
        <v>-7.4695538057742787</v>
      </c>
      <c r="K50" s="10">
        <v>110</v>
      </c>
      <c r="L50" s="16">
        <v>615.9776902887138</v>
      </c>
      <c r="M50" s="16">
        <v>247.47375328083982</v>
      </c>
      <c r="N50" s="16">
        <v>2.6301399825021874</v>
      </c>
      <c r="O50" s="16">
        <v>1.7858757062146864</v>
      </c>
      <c r="P50" s="16">
        <v>1.8519130766394394</v>
      </c>
      <c r="Q50" s="16">
        <v>8.0004080652904486E-2</v>
      </c>
      <c r="R50" s="16">
        <v>4.3200775275091914</v>
      </c>
      <c r="S50" s="16">
        <v>4.5859285017189517</v>
      </c>
      <c r="T50" s="20" t="s">
        <v>33</v>
      </c>
      <c r="U50" s="10">
        <v>3</v>
      </c>
      <c r="V50" s="20" t="s">
        <v>142</v>
      </c>
      <c r="W50" s="10">
        <v>2</v>
      </c>
      <c r="X50" s="20" t="s">
        <v>33</v>
      </c>
      <c r="Y50" s="10">
        <v>3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178.58757062146864</v>
      </c>
      <c r="AF50" s="10">
        <v>178.59854321433579</v>
      </c>
      <c r="AG50" s="10">
        <v>92.595653831971958</v>
      </c>
      <c r="AH50" s="10">
        <v>40.233363823887721</v>
      </c>
      <c r="AI50" s="10">
        <v>2.3147732734707791</v>
      </c>
      <c r="AJ50" s="10"/>
      <c r="AK50" s="10"/>
      <c r="AL50" s="10"/>
      <c r="AM50" s="10"/>
      <c r="AN50" s="10">
        <v>1.7858757062146864</v>
      </c>
      <c r="AO50" s="10">
        <v>0.56810668392030472</v>
      </c>
      <c r="AP50" s="10">
        <v>1</v>
      </c>
      <c r="AQ50" s="10">
        <v>111.47500000000001</v>
      </c>
      <c r="AR50" s="10"/>
      <c r="AS50" s="10"/>
      <c r="AT50" s="10">
        <v>3.4730817914183603</v>
      </c>
      <c r="AU50" s="10">
        <v>1</v>
      </c>
      <c r="AV50" s="16"/>
      <c r="AW50" s="19">
        <v>26.789781482150367</v>
      </c>
      <c r="AX50" s="1" t="s">
        <v>120</v>
      </c>
      <c r="AY50" s="23">
        <v>7.4695538057742796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12.477478609563871</v>
      </c>
      <c r="BL50" s="23">
        <f t="shared" si="6"/>
        <v>5.1818657302522757</v>
      </c>
      <c r="BM50" s="23">
        <f t="shared" ca="1" si="7"/>
        <v>3.0622721130450756</v>
      </c>
      <c r="BN50" s="22">
        <f t="shared" si="8"/>
        <v>3.7230096749782766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</v>
      </c>
      <c r="C51">
        <v>1.2545999999999999</v>
      </c>
      <c r="D51">
        <v>-0.27694000000000002</v>
      </c>
      <c r="E51">
        <v>3.5860000000000003E-2</v>
      </c>
      <c r="F51">
        <v>1.7035</v>
      </c>
      <c r="G51">
        <v>1.87738</v>
      </c>
      <c r="H51" s="21"/>
      <c r="I51" s="17">
        <f t="shared" si="0"/>
        <v>6.2335958005249337</v>
      </c>
      <c r="J51" s="16">
        <f t="shared" si="1"/>
        <v>-7.6335958005249331</v>
      </c>
      <c r="K51" s="10">
        <v>110</v>
      </c>
      <c r="L51" s="16">
        <v>634.02230971128586</v>
      </c>
      <c r="M51" s="16">
        <v>255.28215223097101</v>
      </c>
      <c r="N51" s="16">
        <v>2.7012248468941378</v>
      </c>
      <c r="O51" s="16">
        <v>2.2855932203389799</v>
      </c>
      <c r="P51" s="16">
        <v>2.3475198307573728</v>
      </c>
      <c r="Q51" s="16">
        <v>7.4240278444550958E-2</v>
      </c>
      <c r="R51" s="16">
        <v>3.1624984578127742</v>
      </c>
      <c r="S51" s="16">
        <v>4.3004590568328327</v>
      </c>
      <c r="T51" s="20" t="s">
        <v>33</v>
      </c>
      <c r="U51" s="10">
        <v>3</v>
      </c>
      <c r="V51" s="20" t="s">
        <v>33</v>
      </c>
      <c r="W51" s="10">
        <v>3</v>
      </c>
      <c r="X51" s="20" t="s">
        <v>143</v>
      </c>
      <c r="Y51" s="10">
        <v>4</v>
      </c>
      <c r="Z51" s="20" t="s">
        <v>123</v>
      </c>
      <c r="AA51" s="15">
        <v>4</v>
      </c>
      <c r="AB51" s="11">
        <v>95.715274176540618</v>
      </c>
      <c r="AC51" s="10">
        <v>3.934725823459388</v>
      </c>
      <c r="AD51" s="19">
        <v>0.35</v>
      </c>
      <c r="AE51" s="12">
        <v>228.55932203389798</v>
      </c>
      <c r="AF51" s="10">
        <v>235.84377196805897</v>
      </c>
      <c r="AG51" s="10">
        <v>117.37599153786863</v>
      </c>
      <c r="AH51" s="10">
        <v>32.898532318738866</v>
      </c>
      <c r="AI51" s="10">
        <v>3.1620568779395177</v>
      </c>
      <c r="AJ51" s="10"/>
      <c r="AK51" s="10"/>
      <c r="AL51" s="10"/>
      <c r="AM51" s="10"/>
      <c r="AN51" s="10">
        <v>2.2855932203389799</v>
      </c>
      <c r="AO51" s="10">
        <v>0.65691598794216799</v>
      </c>
      <c r="AP51" s="10">
        <v>1</v>
      </c>
      <c r="AQ51" s="10">
        <v>111.47500000000001</v>
      </c>
      <c r="AR51" s="10"/>
      <c r="AS51" s="10"/>
      <c r="AT51" s="10">
        <v>4.4950190156259531</v>
      </c>
      <c r="AU51" s="10">
        <v>1</v>
      </c>
      <c r="AV51" s="16"/>
      <c r="AW51" s="19">
        <v>35.376565795208847</v>
      </c>
      <c r="AX51" s="1" t="s">
        <v>120</v>
      </c>
      <c r="AY51" s="23">
        <v>7.6335958005249296</v>
      </c>
      <c r="AZ51" s="18">
        <v>100</v>
      </c>
      <c r="BA51" s="18">
        <v>0</v>
      </c>
      <c r="BB51" s="18">
        <v>0</v>
      </c>
      <c r="BC51" s="18">
        <v>0</v>
      </c>
      <c r="BD51" s="18">
        <v>100</v>
      </c>
      <c r="BE51" s="18">
        <v>0</v>
      </c>
      <c r="BF51" s="24">
        <v>95.715274176540618</v>
      </c>
      <c r="BG51" s="24">
        <v>3.934725823459388</v>
      </c>
      <c r="BH51" s="24">
        <v>0.35</v>
      </c>
      <c r="BI51" s="21"/>
      <c r="BJ51" s="25">
        <f t="shared" ca="1" si="4"/>
        <v>0.96498711509052482</v>
      </c>
      <c r="BK51" s="24">
        <f t="shared" ca="1" si="5"/>
        <v>14.771564933445338</v>
      </c>
      <c r="BL51" s="23">
        <f t="shared" si="6"/>
        <v>3.6562403956034091</v>
      </c>
      <c r="BM51" s="23">
        <f t="shared" ca="1" si="7"/>
        <v>2.9106444794694437</v>
      </c>
      <c r="BN51" s="22">
        <f t="shared" si="8"/>
        <v>3.5668239547935743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1.25539</v>
      </c>
      <c r="D52">
        <v>-0.27716000000000002</v>
      </c>
      <c r="E52">
        <v>3.5389999999999998E-2</v>
      </c>
      <c r="F52">
        <v>1.7067300000000001</v>
      </c>
      <c r="G52">
        <v>1.8859300000000001</v>
      </c>
      <c r="H52" s="21"/>
      <c r="I52" s="17">
        <f t="shared" si="0"/>
        <v>6.3976377952755898</v>
      </c>
      <c r="J52" s="16">
        <f t="shared" si="1"/>
        <v>-7.7976377952755893</v>
      </c>
      <c r="K52" s="10">
        <v>110</v>
      </c>
      <c r="L52" s="16">
        <v>652.06692913385803</v>
      </c>
      <c r="M52" s="16">
        <v>263.09055118110223</v>
      </c>
      <c r="N52" s="16">
        <v>2.7723097112860891</v>
      </c>
      <c r="O52" s="16">
        <v>2.5013182674199776</v>
      </c>
      <c r="P52" s="16">
        <v>2.5611673969749411</v>
      </c>
      <c r="Q52" s="16">
        <v>7.2861977916466467E-2</v>
      </c>
      <c r="R52" s="16">
        <v>2.8448737088612628</v>
      </c>
      <c r="S52" s="16">
        <v>4.1561895524280184</v>
      </c>
      <c r="T52" s="20" t="s">
        <v>33</v>
      </c>
      <c r="U52" s="10">
        <v>3</v>
      </c>
      <c r="V52" s="20" t="s">
        <v>33</v>
      </c>
      <c r="W52" s="10">
        <v>3</v>
      </c>
      <c r="X52" s="20" t="s">
        <v>143</v>
      </c>
      <c r="Y52" s="10">
        <v>4</v>
      </c>
      <c r="Z52" s="20" t="s">
        <v>123</v>
      </c>
      <c r="AA52" s="15">
        <v>4</v>
      </c>
      <c r="AB52" s="11">
        <v>87.073264350138189</v>
      </c>
      <c r="AC52" s="10">
        <v>11.633347460554688</v>
      </c>
      <c r="AD52" s="19">
        <v>1.2933881893071255</v>
      </c>
      <c r="AE52" s="12">
        <v>250.13182674199774</v>
      </c>
      <c r="AF52" s="10">
        <v>259.91733155703338</v>
      </c>
      <c r="AG52" s="10">
        <v>128.05836984874705</v>
      </c>
      <c r="AH52" s="10">
        <v>28.468385303491118</v>
      </c>
      <c r="AI52" s="10">
        <v>3.5150945255853796</v>
      </c>
      <c r="AJ52" s="10"/>
      <c r="AK52" s="10"/>
      <c r="AL52" s="10"/>
      <c r="AM52" s="10"/>
      <c r="AN52" s="10">
        <v>2.5013182674199776</v>
      </c>
      <c r="AO52" s="10">
        <v>0.69816813742066197</v>
      </c>
      <c r="AP52" s="10">
        <v>1</v>
      </c>
      <c r="AQ52" s="10">
        <v>111.47500000000001</v>
      </c>
      <c r="AR52" s="10"/>
      <c r="AS52" s="10"/>
      <c r="AT52" s="10">
        <v>4.8166917910264733</v>
      </c>
      <c r="AU52" s="10">
        <v>1</v>
      </c>
      <c r="AV52" s="16"/>
      <c r="AW52" s="19">
        <v>38.987599733555008</v>
      </c>
      <c r="AX52" s="1" t="s">
        <v>120</v>
      </c>
      <c r="AY52" s="23">
        <v>7.7976377952755902</v>
      </c>
      <c r="AZ52" s="18">
        <v>100</v>
      </c>
      <c r="BA52" s="18">
        <v>0</v>
      </c>
      <c r="BB52" s="18">
        <v>0</v>
      </c>
      <c r="BC52" s="18">
        <v>0</v>
      </c>
      <c r="BD52" s="18">
        <v>100</v>
      </c>
      <c r="BE52" s="18">
        <v>0</v>
      </c>
      <c r="BF52" s="24">
        <v>87.073264350138189</v>
      </c>
      <c r="BG52" s="24">
        <v>11.633347460554688</v>
      </c>
      <c r="BH52" s="24">
        <v>1.2933881893071255</v>
      </c>
      <c r="BI52" s="21"/>
      <c r="BJ52" s="25">
        <f t="shared" ca="1" si="4"/>
        <v>0.94916425254984182</v>
      </c>
      <c r="BK52" s="24">
        <f t="shared" ca="1" si="5"/>
        <v>15.281267783748353</v>
      </c>
      <c r="BL52" s="23">
        <f t="shared" si="6"/>
        <v>3.2598484081877337</v>
      </c>
      <c r="BM52" s="23">
        <f t="shared" ca="1" si="7"/>
        <v>2.868630431955741</v>
      </c>
      <c r="BN52" s="22">
        <f t="shared" si="8"/>
        <v>3.5115865838178553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</v>
      </c>
      <c r="C53">
        <v>1.2613300000000001</v>
      </c>
      <c r="D53">
        <v>-0.23235</v>
      </c>
      <c r="E53">
        <v>3.5229999999999997E-2</v>
      </c>
      <c r="F53">
        <v>1.7010799999999999</v>
      </c>
      <c r="G53">
        <v>1.8828800000000001</v>
      </c>
      <c r="H53" s="21"/>
      <c r="I53" s="17">
        <f t="shared" si="0"/>
        <v>6.561679790026246</v>
      </c>
      <c r="J53" s="16">
        <f t="shared" si="1"/>
        <v>-7.9616797900262455</v>
      </c>
      <c r="K53" s="10">
        <v>110</v>
      </c>
      <c r="L53" s="16">
        <v>670.11154855643019</v>
      </c>
      <c r="M53" s="16">
        <v>270.89895013123345</v>
      </c>
      <c r="N53" s="16">
        <v>2.8433945756780399</v>
      </c>
      <c r="O53" s="16">
        <v>4.1233521657250778</v>
      </c>
      <c r="P53" s="16">
        <v>4.1824940677520654</v>
      </c>
      <c r="Q53" s="16">
        <v>0.35359673547767628</v>
      </c>
      <c r="R53" s="16">
        <v>8.4542076987982764</v>
      </c>
      <c r="S53" s="16">
        <v>4.1070765296519109</v>
      </c>
      <c r="T53" s="20" t="s">
        <v>119</v>
      </c>
      <c r="U53" s="10">
        <v>2</v>
      </c>
      <c r="V53" s="20" t="s">
        <v>33</v>
      </c>
      <c r="W53" s="10">
        <v>3</v>
      </c>
      <c r="X53" s="20" t="s">
        <v>33</v>
      </c>
      <c r="Y53" s="10">
        <v>3</v>
      </c>
      <c r="Z53" s="20" t="s">
        <v>33</v>
      </c>
      <c r="AA53" s="15">
        <v>3</v>
      </c>
      <c r="AB53" s="11">
        <v>97.81</v>
      </c>
      <c r="AC53" s="10">
        <v>1.8400000000000034</v>
      </c>
      <c r="AD53" s="19">
        <v>0.35</v>
      </c>
      <c r="AE53" s="12">
        <v>412.33521657250776</v>
      </c>
      <c r="AF53" s="10">
        <v>449.60019756477908</v>
      </c>
      <c r="AG53" s="10">
        <v>209.12470338760329</v>
      </c>
      <c r="AH53" s="10">
        <v>25.995743053176774</v>
      </c>
      <c r="AI53" s="10">
        <v>1.1828429530328963</v>
      </c>
      <c r="AJ53" s="10"/>
      <c r="AK53" s="10"/>
      <c r="AL53" s="10"/>
      <c r="AM53" s="10"/>
      <c r="AN53" s="10">
        <v>4.1233521657250778</v>
      </c>
      <c r="AO53" s="10">
        <v>1.2346897928658425</v>
      </c>
      <c r="AP53" s="10">
        <v>1</v>
      </c>
      <c r="AQ53" s="10">
        <v>79.625</v>
      </c>
      <c r="AR53" s="10"/>
      <c r="AS53" s="10"/>
      <c r="AT53" s="10">
        <v>8.2941274472523254</v>
      </c>
      <c r="AU53" s="10">
        <v>1</v>
      </c>
      <c r="AV53" s="16"/>
      <c r="AW53" s="19">
        <v>67.440029634716865</v>
      </c>
      <c r="AX53" s="1" t="s">
        <v>120</v>
      </c>
      <c r="AY53" s="23">
        <v>7.9616797900262499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0.99089411608483924</v>
      </c>
      <c r="BK53" s="24">
        <f t="shared" ca="1" si="5"/>
        <v>27.877766088981815</v>
      </c>
      <c r="BL53" s="23">
        <f t="shared" si="6"/>
        <v>9.1904459150770137</v>
      </c>
      <c r="BM53" s="23">
        <f t="shared" ca="1" si="7"/>
        <v>2.9776734082627212</v>
      </c>
      <c r="BN53" s="22">
        <f t="shared" si="8"/>
        <v>3.5873463628257309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1.31358</v>
      </c>
      <c r="D54">
        <v>-0.23438999999999999</v>
      </c>
      <c r="E54">
        <v>3.524E-2</v>
      </c>
      <c r="F54">
        <v>1.6719299999999999</v>
      </c>
      <c r="G54">
        <v>1.89513</v>
      </c>
      <c r="H54" s="21"/>
      <c r="I54" s="17">
        <f t="shared" si="0"/>
        <v>6.7257217847769022</v>
      </c>
      <c r="J54" s="16">
        <f t="shared" si="1"/>
        <v>-8.1257217847769017</v>
      </c>
      <c r="K54" s="10">
        <v>110</v>
      </c>
      <c r="L54" s="16">
        <v>688.15616797900236</v>
      </c>
      <c r="M54" s="16">
        <v>278.70734908136467</v>
      </c>
      <c r="N54" s="16">
        <v>2.9144794400699912</v>
      </c>
      <c r="O54" s="16">
        <v>18.391242937853114</v>
      </c>
      <c r="P54" s="16">
        <v>18.4504290416006</v>
      </c>
      <c r="Q54" s="16">
        <v>0.34081613058089294</v>
      </c>
      <c r="R54" s="16">
        <v>1.8471989448724857</v>
      </c>
      <c r="S54" s="16">
        <v>4.1101460935754188</v>
      </c>
      <c r="T54" s="20" t="s">
        <v>119</v>
      </c>
      <c r="U54" s="10">
        <v>2</v>
      </c>
      <c r="V54" s="20" t="s">
        <v>143</v>
      </c>
      <c r="W54" s="10">
        <v>4</v>
      </c>
      <c r="X54" s="20" t="s">
        <v>141</v>
      </c>
      <c r="Y54" s="10">
        <v>5</v>
      </c>
      <c r="Z54" s="20" t="s">
        <v>121</v>
      </c>
      <c r="AA54" s="15">
        <v>5</v>
      </c>
      <c r="AB54" s="11">
        <v>16.949336580013082</v>
      </c>
      <c r="AC54" s="10">
        <v>62.584808052922</v>
      </c>
      <c r="AD54" s="19">
        <v>20.465855367064922</v>
      </c>
      <c r="AE54" s="12">
        <v>1839.1242937853117</v>
      </c>
      <c r="AF54" s="10">
        <v>2127.1193345221022</v>
      </c>
      <c r="AG54" s="10">
        <v>1230.0286027733734</v>
      </c>
      <c r="AH54" s="10">
        <v>24.596571157825942</v>
      </c>
      <c r="AI54" s="10">
        <v>5.4136020528586384</v>
      </c>
      <c r="AJ54" s="10"/>
      <c r="AK54" s="10"/>
      <c r="AL54" s="10"/>
      <c r="AM54" s="10"/>
      <c r="AN54" s="10">
        <v>18.391242937853114</v>
      </c>
      <c r="AO54" s="10">
        <v>3.5910927942111575</v>
      </c>
      <c r="AP54" s="10">
        <v>9.6102002194136134</v>
      </c>
      <c r="AQ54" s="10">
        <v>79.625</v>
      </c>
      <c r="AR54" s="10"/>
      <c r="AS54" s="10"/>
      <c r="AT54" s="10">
        <v>41.117315481137972</v>
      </c>
      <c r="AU54" s="10">
        <v>1</v>
      </c>
      <c r="AV54" s="16"/>
      <c r="AW54" s="19">
        <v>319.06790017831537</v>
      </c>
      <c r="AX54" s="1" t="s">
        <v>120</v>
      </c>
      <c r="AY54" s="23">
        <v>8.1257217847768999</v>
      </c>
      <c r="AZ54" s="18">
        <v>100</v>
      </c>
      <c r="BA54" s="18">
        <v>0</v>
      </c>
      <c r="BB54" s="18">
        <v>0</v>
      </c>
      <c r="BC54" s="18">
        <v>0</v>
      </c>
      <c r="BD54" s="18">
        <v>100</v>
      </c>
      <c r="BE54" s="18">
        <v>0</v>
      </c>
      <c r="BF54" s="24">
        <v>16.949336580013082</v>
      </c>
      <c r="BG54" s="24">
        <v>62.584808052922</v>
      </c>
      <c r="BH54" s="24">
        <v>20.465855367064922</v>
      </c>
      <c r="BI54" s="21"/>
      <c r="BJ54" s="25">
        <f t="shared" ca="1" si="4"/>
        <v>0.69724540638974863</v>
      </c>
      <c r="BK54" s="24">
        <f t="shared" ca="1" si="5"/>
        <v>70.295732995682727</v>
      </c>
      <c r="BL54" s="23">
        <f t="shared" si="6"/>
        <v>1.8823015823496401</v>
      </c>
      <c r="BM54" s="23">
        <f t="shared" ca="1" si="7"/>
        <v>2.2064576621810206</v>
      </c>
      <c r="BN54" s="22">
        <f t="shared" si="8"/>
        <v>2.6794586565451821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</v>
      </c>
      <c r="C55">
        <v>1.2611000000000001</v>
      </c>
      <c r="D55">
        <v>-0.26606000000000002</v>
      </c>
      <c r="E55">
        <v>3.594E-2</v>
      </c>
      <c r="F55">
        <v>1.6356299999999999</v>
      </c>
      <c r="G55">
        <v>1.8934299999999999</v>
      </c>
      <c r="H55" s="21"/>
      <c r="I55" s="17">
        <f t="shared" si="0"/>
        <v>6.8897637795275593</v>
      </c>
      <c r="J55" s="16">
        <f t="shared" si="1"/>
        <v>-8.2897637795275596</v>
      </c>
      <c r="K55" s="10">
        <v>110</v>
      </c>
      <c r="L55" s="16">
        <v>706.20078740157464</v>
      </c>
      <c r="M55" s="16">
        <v>286.51574803149595</v>
      </c>
      <c r="N55" s="16">
        <v>2.9855643044619424</v>
      </c>
      <c r="O55" s="16">
        <v>4.0605461393597428</v>
      </c>
      <c r="P55" s="16">
        <v>4.1228263635421234</v>
      </c>
      <c r="Q55" s="16">
        <v>0.14240350456072953</v>
      </c>
      <c r="R55" s="16">
        <v>3.4540262432586095</v>
      </c>
      <c r="S55" s="16">
        <v>4.3250155682208842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3</v>
      </c>
      <c r="Y55" s="10">
        <v>4</v>
      </c>
      <c r="Z55" s="20" t="s">
        <v>123</v>
      </c>
      <c r="AA55" s="15">
        <v>4</v>
      </c>
      <c r="AB55" s="11">
        <v>88.61666538678233</v>
      </c>
      <c r="AC55" s="10">
        <v>10.249574723625514</v>
      </c>
      <c r="AD55" s="19">
        <v>1.1337598895921568</v>
      </c>
      <c r="AE55" s="12">
        <v>406.05461393597432</v>
      </c>
      <c r="AF55" s="10">
        <v>440.45757125507151</v>
      </c>
      <c r="AG55" s="10">
        <v>206.14131817710617</v>
      </c>
      <c r="AH55" s="10">
        <v>27.554425997326803</v>
      </c>
      <c r="AI55" s="10">
        <v>2.8951719806754466</v>
      </c>
      <c r="AJ55" s="10"/>
      <c r="AK55" s="10"/>
      <c r="AL55" s="10"/>
      <c r="AM55" s="10"/>
      <c r="AN55" s="10">
        <v>4.0605461393597428</v>
      </c>
      <c r="AO55" s="10">
        <v>1.0716119033621454</v>
      </c>
      <c r="AP55" s="10">
        <v>1</v>
      </c>
      <c r="AQ55" s="10">
        <v>111.47500000000001</v>
      </c>
      <c r="AR55" s="10"/>
      <c r="AS55" s="10"/>
      <c r="AT55" s="10">
        <v>7.6360526814267455</v>
      </c>
      <c r="AU55" s="10">
        <v>1</v>
      </c>
      <c r="AV55" s="16"/>
      <c r="AW55" s="19">
        <v>66.068635688260727</v>
      </c>
      <c r="AX55" s="1" t="s">
        <v>120</v>
      </c>
      <c r="AY55" s="23">
        <v>8.2897637795275596</v>
      </c>
      <c r="AZ55" s="18">
        <v>100</v>
      </c>
      <c r="BA55" s="18">
        <v>0</v>
      </c>
      <c r="BB55" s="18">
        <v>0</v>
      </c>
      <c r="BC55" s="18">
        <v>0</v>
      </c>
      <c r="BD55" s="18">
        <v>100</v>
      </c>
      <c r="BE55" s="18">
        <v>0</v>
      </c>
      <c r="BF55" s="24">
        <v>88.61666538678233</v>
      </c>
      <c r="BG55" s="24">
        <v>10.249574723625514</v>
      </c>
      <c r="BH55" s="24">
        <v>1.1337598895921568</v>
      </c>
      <c r="BI55" s="21"/>
      <c r="BJ55" s="25">
        <f t="shared" ca="1" si="4"/>
        <v>0.91639357474627015</v>
      </c>
      <c r="BK55" s="24">
        <f t="shared" ca="1" si="5"/>
        <v>22.259819136200896</v>
      </c>
      <c r="BL55" s="23">
        <f t="shared" si="6"/>
        <v>3.7775558674553511</v>
      </c>
      <c r="BM55" s="23">
        <f t="shared" ca="1" si="7"/>
        <v>2.7811654805392463</v>
      </c>
      <c r="BN55" s="22">
        <f t="shared" si="8"/>
        <v>3.3744254876127204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</v>
      </c>
      <c r="C56">
        <v>1.25319</v>
      </c>
      <c r="D56">
        <v>-0.28023999999999999</v>
      </c>
      <c r="E56">
        <v>3.6940000000000001E-2</v>
      </c>
      <c r="F56">
        <v>1.6330499999999999</v>
      </c>
      <c r="G56">
        <v>1.8984799999999999</v>
      </c>
      <c r="H56" s="21"/>
      <c r="I56" s="17">
        <f t="shared" si="0"/>
        <v>7.0538057742782145</v>
      </c>
      <c r="J56" s="16">
        <f t="shared" si="1"/>
        <v>-8.453805774278214</v>
      </c>
      <c r="K56" s="10">
        <v>110</v>
      </c>
      <c r="L56" s="16">
        <v>724.2454068241467</v>
      </c>
      <c r="M56" s="16">
        <v>294.32414698162711</v>
      </c>
      <c r="N56" s="16">
        <v>3.0566491688538928</v>
      </c>
      <c r="O56" s="16">
        <v>1.9005649717514337</v>
      </c>
      <c r="P56" s="16">
        <v>1.967265367983664</v>
      </c>
      <c r="Q56" s="16">
        <v>5.3565770523283728E-2</v>
      </c>
      <c r="R56" s="16">
        <v>2.7228543436509338</v>
      </c>
      <c r="S56" s="16">
        <v>4.6319719605715504</v>
      </c>
      <c r="T56" s="20" t="s">
        <v>33</v>
      </c>
      <c r="U56" s="10">
        <v>3</v>
      </c>
      <c r="V56" s="20" t="s">
        <v>142</v>
      </c>
      <c r="W56" s="10">
        <v>2</v>
      </c>
      <c r="X56" s="20" t="s">
        <v>33</v>
      </c>
      <c r="Y56" s="10">
        <v>3</v>
      </c>
      <c r="Z56" s="20" t="s">
        <v>33</v>
      </c>
      <c r="AA56" s="15">
        <v>3</v>
      </c>
      <c r="AB56" s="11">
        <v>91.027277545035219</v>
      </c>
      <c r="AC56" s="10">
        <v>8.1135752617631027</v>
      </c>
      <c r="AD56" s="19">
        <v>0.85914719320167987</v>
      </c>
      <c r="AE56" s="12">
        <v>190.05649717514336</v>
      </c>
      <c r="AF56" s="10">
        <v>185.80071181157203</v>
      </c>
      <c r="AG56" s="10">
        <v>98.363268399183198</v>
      </c>
      <c r="AH56" s="10">
        <v>32.406640286763242</v>
      </c>
      <c r="AI56" s="10">
        <v>3.6726165772758597</v>
      </c>
      <c r="AJ56" s="10"/>
      <c r="AK56" s="10"/>
      <c r="AL56" s="10"/>
      <c r="AM56" s="10"/>
      <c r="AN56" s="10">
        <v>1.9005649717514337</v>
      </c>
      <c r="AO56" s="10">
        <v>0.58005383103708674</v>
      </c>
      <c r="AP56" s="10">
        <v>1</v>
      </c>
      <c r="AQ56" s="10">
        <v>111.47500000000001</v>
      </c>
      <c r="AR56" s="10"/>
      <c r="AS56" s="10"/>
      <c r="AT56" s="10">
        <v>2.9961261733654569</v>
      </c>
      <c r="AU56" s="10">
        <v>1</v>
      </c>
      <c r="AV56" s="16"/>
      <c r="AW56" s="19">
        <v>27.870106771735806</v>
      </c>
      <c r="AX56" s="1" t="s">
        <v>120</v>
      </c>
      <c r="AY56" s="23">
        <v>8.4538057742782104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1.027277545035219</v>
      </c>
      <c r="BG56" s="24">
        <v>8.1135752617631027</v>
      </c>
      <c r="BH56" s="24">
        <v>0.85914719320167987</v>
      </c>
      <c r="BI56" s="21"/>
      <c r="BJ56" s="25">
        <f t="shared" ca="1" si="4"/>
        <v>0.99772052947820111</v>
      </c>
      <c r="BK56" s="24">
        <f t="shared" ca="1" si="5"/>
        <v>10.858330875901139</v>
      </c>
      <c r="BL56" s="23">
        <f t="shared" si="6"/>
        <v>3.3371345554247243</v>
      </c>
      <c r="BM56" s="23">
        <f t="shared" ca="1" si="7"/>
        <v>2.9941378300665247</v>
      </c>
      <c r="BN56" s="22">
        <f t="shared" si="8"/>
        <v>3.6039343165913427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1.2535799999999999</v>
      </c>
      <c r="D57">
        <v>-0.28258</v>
      </c>
      <c r="E57">
        <v>4.1090000000000002E-2</v>
      </c>
      <c r="F57">
        <v>1.6370800000000001</v>
      </c>
      <c r="G57">
        <v>1.9069499999999999</v>
      </c>
      <c r="H57" s="21"/>
      <c r="I57" s="17">
        <f t="shared" si="0"/>
        <v>7.2178477690288716</v>
      </c>
      <c r="J57" s="16">
        <f t="shared" si="1"/>
        <v>-8.617847769028872</v>
      </c>
      <c r="K57" s="10">
        <v>110</v>
      </c>
      <c r="L57" s="16">
        <v>742.29002624671898</v>
      </c>
      <c r="M57" s="16">
        <v>302.13254593175839</v>
      </c>
      <c r="N57" s="16">
        <v>3.1277340332458445</v>
      </c>
      <c r="O57" s="16">
        <v>2.0070621468926468</v>
      </c>
      <c r="P57" s="16">
        <v>2.092106257131753</v>
      </c>
      <c r="Q57" s="16">
        <v>3.8905664906384974E-2</v>
      </c>
      <c r="R57" s="16">
        <v>1.8596409610534825</v>
      </c>
      <c r="S57" s="16">
        <v>5.9058409888268155</v>
      </c>
      <c r="T57" s="20" t="s">
        <v>119</v>
      </c>
      <c r="U57" s="10">
        <v>1</v>
      </c>
      <c r="V57" s="20" t="s">
        <v>33</v>
      </c>
      <c r="W57" s="10">
        <v>3</v>
      </c>
      <c r="X57" s="20" t="s">
        <v>143</v>
      </c>
      <c r="Y57" s="10">
        <v>4</v>
      </c>
      <c r="Z57" s="20" t="s">
        <v>123</v>
      </c>
      <c r="AA57" s="15">
        <v>4</v>
      </c>
      <c r="AB57" s="11">
        <v>72.691423404386754</v>
      </c>
      <c r="AC57" s="10">
        <v>24.974048582721963</v>
      </c>
      <c r="AD57" s="19">
        <v>2.334528012891286</v>
      </c>
      <c r="AE57" s="12">
        <v>200.70621468926467</v>
      </c>
      <c r="AF57" s="10">
        <v>199.42642703943119</v>
      </c>
      <c r="AG57" s="10">
        <v>104.60531285658766</v>
      </c>
      <c r="AH57" s="10">
        <v>57.149628800522834</v>
      </c>
      <c r="AI57" s="10">
        <v>5.377382091183355</v>
      </c>
      <c r="AJ57" s="10"/>
      <c r="AK57" s="10"/>
      <c r="AL57" s="10"/>
      <c r="AM57" s="10"/>
      <c r="AN57" s="10">
        <v>1.0035310734463234</v>
      </c>
      <c r="AO57" s="10">
        <v>0.58254756222641002</v>
      </c>
      <c r="AP57" s="10">
        <v>1</v>
      </c>
      <c r="AQ57" s="10">
        <v>111.47500000000001</v>
      </c>
      <c r="AR57" s="10"/>
      <c r="AS57" s="10"/>
      <c r="AT57" s="10">
        <v>3.1366608022150402</v>
      </c>
      <c r="AU57" s="10">
        <v>1</v>
      </c>
      <c r="AV57" s="16"/>
      <c r="AW57" s="19">
        <v>29.913964055914679</v>
      </c>
      <c r="AX57" s="1" t="s">
        <v>120</v>
      </c>
      <c r="AY57" s="23">
        <v>8.6178477690288702</v>
      </c>
      <c r="AZ57" s="18">
        <v>100</v>
      </c>
      <c r="BA57" s="18">
        <v>0</v>
      </c>
      <c r="BB57" s="18">
        <v>0</v>
      </c>
      <c r="BC57" s="18">
        <v>0</v>
      </c>
      <c r="BD57" s="18">
        <v>100</v>
      </c>
      <c r="BE57" s="18">
        <v>0</v>
      </c>
      <c r="BF57" s="24">
        <v>72.691423404386754</v>
      </c>
      <c r="BG57" s="24">
        <v>24.974048582721963</v>
      </c>
      <c r="BH57" s="24">
        <v>2.334528012891286</v>
      </c>
      <c r="BI57" s="21"/>
      <c r="BJ57" s="25">
        <f t="shared" ca="1" si="4"/>
        <v>0.9645564729579128</v>
      </c>
      <c r="BK57" s="24">
        <f t="shared" ca="1" si="5"/>
        <v>10.631962790169119</v>
      </c>
      <c r="BL57" s="23">
        <f t="shared" si="6"/>
        <v>2.2606938443173461</v>
      </c>
      <c r="BM57" s="23">
        <f t="shared" ca="1" si="7"/>
        <v>2.9066088377244625</v>
      </c>
      <c r="BN57" s="22">
        <f t="shared" si="8"/>
        <v>3.5067448777165371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1.2532700000000001</v>
      </c>
      <c r="D58">
        <v>-0.28315000000000001</v>
      </c>
      <c r="E58">
        <v>4.3090000000000003E-2</v>
      </c>
      <c r="F58">
        <v>1.63723</v>
      </c>
      <c r="G58">
        <v>1.9247000000000001</v>
      </c>
      <c r="H58" s="21"/>
      <c r="I58" s="17">
        <f t="shared" si="0"/>
        <v>7.3818897637795269</v>
      </c>
      <c r="J58" s="16">
        <f t="shared" si="1"/>
        <v>-8.7818897637795263</v>
      </c>
      <c r="K58" s="10">
        <v>110</v>
      </c>
      <c r="L58" s="16">
        <v>760.33464566929104</v>
      </c>
      <c r="M58" s="16">
        <v>309.94094488188955</v>
      </c>
      <c r="N58" s="16">
        <v>3.1988188976377949</v>
      </c>
      <c r="O58" s="16">
        <v>1.9224105461394028</v>
      </c>
      <c r="P58" s="16">
        <v>2.0162950004782081</v>
      </c>
      <c r="Q58" s="16">
        <v>3.5334613538165971E-2</v>
      </c>
      <c r="R58" s="16">
        <v>1.7524525691818709</v>
      </c>
      <c r="S58" s="16">
        <v>6.5197537735281479</v>
      </c>
      <c r="T58" s="20" t="s">
        <v>119</v>
      </c>
      <c r="U58" s="10">
        <v>1</v>
      </c>
      <c r="V58" s="20" t="s">
        <v>33</v>
      </c>
      <c r="W58" s="10">
        <v>3</v>
      </c>
      <c r="X58" s="20" t="s">
        <v>143</v>
      </c>
      <c r="Y58" s="10">
        <v>4</v>
      </c>
      <c r="Z58" s="20" t="s">
        <v>123</v>
      </c>
      <c r="AA58" s="15">
        <v>4</v>
      </c>
      <c r="AB58" s="11">
        <v>71.704728905833335</v>
      </c>
      <c r="AC58" s="10">
        <v>25.9038106689937</v>
      </c>
      <c r="AD58" s="19">
        <v>2.3914604251729714</v>
      </c>
      <c r="AE58" s="12">
        <v>192.24105461394029</v>
      </c>
      <c r="AF58" s="10">
        <v>189.44600746709813</v>
      </c>
      <c r="AG58" s="10">
        <v>100.81475002391039</v>
      </c>
      <c r="AH58" s="10">
        <v>68.316374589744399</v>
      </c>
      <c r="AI58" s="10">
        <v>5.7062885329150337</v>
      </c>
      <c r="AJ58" s="10"/>
      <c r="AK58" s="10"/>
      <c r="AL58" s="10"/>
      <c r="AM58" s="10"/>
      <c r="AN58" s="10">
        <v>0.96120527306970138</v>
      </c>
      <c r="AO58" s="10">
        <v>0.5659032896362145</v>
      </c>
      <c r="AP58" s="10">
        <v>1</v>
      </c>
      <c r="AQ58" s="10">
        <v>111.47500000000001</v>
      </c>
      <c r="AR58" s="10"/>
      <c r="AS58" s="10"/>
      <c r="AT58" s="10">
        <v>2.8907945921682159</v>
      </c>
      <c r="AU58" s="10">
        <v>1</v>
      </c>
      <c r="AV58" s="16"/>
      <c r="AW58" s="19">
        <v>28.416901120064718</v>
      </c>
      <c r="AX58" s="1" t="s">
        <v>120</v>
      </c>
      <c r="AY58" s="23">
        <v>8.7818897637795299</v>
      </c>
      <c r="AZ58" s="18">
        <v>100</v>
      </c>
      <c r="BA58" s="18">
        <v>0</v>
      </c>
      <c r="BB58" s="18">
        <v>0</v>
      </c>
      <c r="BC58" s="18">
        <v>0</v>
      </c>
      <c r="BD58" s="18">
        <v>100</v>
      </c>
      <c r="BE58" s="18">
        <v>0</v>
      </c>
      <c r="BF58" s="24">
        <v>71.704728905833335</v>
      </c>
      <c r="BG58" s="24">
        <v>25.9038106689937</v>
      </c>
      <c r="BH58" s="24">
        <v>2.3914604251729714</v>
      </c>
      <c r="BI58" s="21"/>
      <c r="BJ58" s="25">
        <f t="shared" ca="1" si="4"/>
        <v>0.96977029745514098</v>
      </c>
      <c r="BK58" s="24">
        <f t="shared" ca="1" si="5"/>
        <v>9.9614993854376586</v>
      </c>
      <c r="BL58" s="23">
        <f t="shared" si="6"/>
        <v>2.1596489088832445</v>
      </c>
      <c r="BM58" s="23">
        <f t="shared" ca="1" si="7"/>
        <v>2.9198091918850677</v>
      </c>
      <c r="BN58" s="22">
        <f t="shared" si="8"/>
        <v>3.5104355013315773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1.2527600000000001</v>
      </c>
      <c r="D59">
        <v>-0.28405000000000002</v>
      </c>
      <c r="E59">
        <v>4.3830000000000001E-2</v>
      </c>
      <c r="F59">
        <v>1.6336999999999999</v>
      </c>
      <c r="G59">
        <v>1.9209499999999999</v>
      </c>
      <c r="H59" s="21"/>
      <c r="I59" s="17">
        <f t="shared" si="0"/>
        <v>7.5459317585301831</v>
      </c>
      <c r="J59" s="16">
        <f t="shared" si="1"/>
        <v>-8.9459317585301825</v>
      </c>
      <c r="K59" s="10">
        <v>110</v>
      </c>
      <c r="L59" s="16">
        <v>778.3792650918632</v>
      </c>
      <c r="M59" s="16">
        <v>317.74934383202077</v>
      </c>
      <c r="N59" s="16">
        <v>3.2699037620297462</v>
      </c>
      <c r="O59" s="16">
        <v>1.783145009416236</v>
      </c>
      <c r="P59" s="16">
        <v>1.88030039107193</v>
      </c>
      <c r="Q59" s="16">
        <v>2.9696111377820238E-2</v>
      </c>
      <c r="R59" s="16">
        <v>1.5793280434777204</v>
      </c>
      <c r="S59" s="16">
        <v>6.7469015038676412</v>
      </c>
      <c r="T59" s="20" t="s">
        <v>119</v>
      </c>
      <c r="U59" s="10">
        <v>1</v>
      </c>
      <c r="V59" s="20" t="s">
        <v>33</v>
      </c>
      <c r="W59" s="10">
        <v>3</v>
      </c>
      <c r="X59" s="20" t="s">
        <v>143</v>
      </c>
      <c r="Y59" s="10">
        <v>4</v>
      </c>
      <c r="Z59" s="20" t="s">
        <v>123</v>
      </c>
      <c r="AA59" s="15">
        <v>4</v>
      </c>
      <c r="AB59" s="11">
        <v>70.053078900410881</v>
      </c>
      <c r="AC59" s="10">
        <v>27.459268406519371</v>
      </c>
      <c r="AD59" s="19">
        <v>2.4876526930697489</v>
      </c>
      <c r="AE59" s="12">
        <v>178.31450094162361</v>
      </c>
      <c r="AF59" s="10">
        <v>172.38519345326705</v>
      </c>
      <c r="AG59" s="10">
        <v>94.015019553596488</v>
      </c>
      <c r="AH59" s="10">
        <v>71.526810689236697</v>
      </c>
      <c r="AI59" s="10">
        <v>6.3318067714290356</v>
      </c>
      <c r="AJ59" s="10"/>
      <c r="AK59" s="10"/>
      <c r="AL59" s="10"/>
      <c r="AM59" s="10"/>
      <c r="AN59" s="10">
        <v>0.891572504708118</v>
      </c>
      <c r="AO59" s="10">
        <v>0.53383031311437812</v>
      </c>
      <c r="AP59" s="10">
        <v>1</v>
      </c>
      <c r="AQ59" s="10">
        <v>111.47500000000001</v>
      </c>
      <c r="AR59" s="10"/>
      <c r="AS59" s="10"/>
      <c r="AT59" s="10">
        <v>2.5483195950733233</v>
      </c>
      <c r="AU59" s="10">
        <v>1</v>
      </c>
      <c r="AV59" s="16"/>
      <c r="AW59" s="19">
        <v>25.857779017990058</v>
      </c>
      <c r="AX59" s="1" t="s">
        <v>120</v>
      </c>
      <c r="AY59" s="23">
        <v>8.9459317585301807</v>
      </c>
      <c r="AZ59" s="18">
        <v>100</v>
      </c>
      <c r="BA59" s="18">
        <v>0</v>
      </c>
      <c r="BB59" s="18">
        <v>0</v>
      </c>
      <c r="BC59" s="18">
        <v>0</v>
      </c>
      <c r="BD59" s="18">
        <v>100</v>
      </c>
      <c r="BE59" s="18">
        <v>0</v>
      </c>
      <c r="BF59" s="24">
        <v>70.053078900410881</v>
      </c>
      <c r="BG59" s="24">
        <v>27.459268406519371</v>
      </c>
      <c r="BH59" s="24">
        <v>2.4876526930697489</v>
      </c>
      <c r="BI59" s="21"/>
      <c r="BJ59" s="25">
        <f t="shared" ca="1" si="4"/>
        <v>0.97736332876626764</v>
      </c>
      <c r="BK59" s="24">
        <f t="shared" ca="1" si="5"/>
        <v>8.9907709482676044</v>
      </c>
      <c r="BL59" s="23">
        <f t="shared" si="6"/>
        <v>1.9915429627223407</v>
      </c>
      <c r="BM59" s="23">
        <f t="shared" ca="1" si="7"/>
        <v>2.9392541833524923</v>
      </c>
      <c r="BN59" s="22">
        <f t="shared" si="8"/>
        <v>3.5195754478054431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</v>
      </c>
      <c r="C60">
        <v>1.25282</v>
      </c>
      <c r="D60">
        <v>-0.28305999999999998</v>
      </c>
      <c r="E60">
        <v>4.2439999999999999E-2</v>
      </c>
      <c r="F60">
        <v>1.6311</v>
      </c>
      <c r="G60">
        <v>1.9251499999999999</v>
      </c>
      <c r="H60" s="21"/>
      <c r="I60" s="17">
        <f t="shared" si="0"/>
        <v>7.7099737532808401</v>
      </c>
      <c r="J60" s="16">
        <f t="shared" si="1"/>
        <v>-9.1099737532808405</v>
      </c>
      <c r="K60" s="10">
        <v>110</v>
      </c>
      <c r="L60" s="16">
        <v>796.42388451443549</v>
      </c>
      <c r="M60" s="16">
        <v>325.55774278215205</v>
      </c>
      <c r="N60" s="16">
        <v>3.340988626421697</v>
      </c>
      <c r="O60" s="16">
        <v>1.7995291902071826</v>
      </c>
      <c r="P60" s="16">
        <v>1.8905405327135856</v>
      </c>
      <c r="Q60" s="16">
        <v>3.5898463754200749E-2</v>
      </c>
      <c r="R60" s="16">
        <v>1.8988465538305028</v>
      </c>
      <c r="S60" s="16">
        <v>6.3202321185002139</v>
      </c>
      <c r="T60" s="20" t="s">
        <v>119</v>
      </c>
      <c r="U60" s="10">
        <v>1</v>
      </c>
      <c r="V60" s="20" t="s">
        <v>33</v>
      </c>
      <c r="W60" s="10">
        <v>3</v>
      </c>
      <c r="X60" s="20" t="s">
        <v>33</v>
      </c>
      <c r="Y60" s="10">
        <v>3</v>
      </c>
      <c r="Z60" s="20" t="s">
        <v>123</v>
      </c>
      <c r="AA60" s="15">
        <v>4</v>
      </c>
      <c r="AB60" s="11">
        <v>76.265263330734612</v>
      </c>
      <c r="AC60" s="10">
        <v>21.610281205273836</v>
      </c>
      <c r="AD60" s="19">
        <v>2.1244554639915565</v>
      </c>
      <c r="AE60" s="12">
        <v>179.95291902071827</v>
      </c>
      <c r="AF60" s="10">
        <v>172.52846779801644</v>
      </c>
      <c r="AG60" s="10">
        <v>94.527026635679277</v>
      </c>
      <c r="AH60" s="10">
        <v>61.287294694186627</v>
      </c>
      <c r="AI60" s="10">
        <v>5.2663549773557072</v>
      </c>
      <c r="AJ60" s="10"/>
      <c r="AK60" s="10"/>
      <c r="AL60" s="10"/>
      <c r="AM60" s="10"/>
      <c r="AN60" s="10">
        <v>0.8997645951035913</v>
      </c>
      <c r="AO60" s="10">
        <v>0.55129891047698454</v>
      </c>
      <c r="AP60" s="10">
        <v>1</v>
      </c>
      <c r="AQ60" s="10">
        <v>111.47500000000001</v>
      </c>
      <c r="AR60" s="10"/>
      <c r="AS60" s="10"/>
      <c r="AT60" s="10">
        <v>2.4842670580975432</v>
      </c>
      <c r="AU60" s="10">
        <v>1</v>
      </c>
      <c r="AV60" s="16"/>
      <c r="AW60" s="19">
        <v>25.879270169702465</v>
      </c>
      <c r="AX60" s="1" t="s">
        <v>120</v>
      </c>
      <c r="AY60" s="23">
        <v>9.1099737532808405</v>
      </c>
      <c r="AZ60" s="18">
        <v>100</v>
      </c>
      <c r="BA60" s="18">
        <v>0</v>
      </c>
      <c r="BB60" s="18">
        <v>0</v>
      </c>
      <c r="BC60" s="18">
        <v>0</v>
      </c>
      <c r="BD60" s="18">
        <v>100</v>
      </c>
      <c r="BE60" s="18">
        <v>0</v>
      </c>
      <c r="BF60" s="24">
        <v>76.265263330734612</v>
      </c>
      <c r="BG60" s="24">
        <v>21.610281205273836</v>
      </c>
      <c r="BH60" s="24">
        <v>2.1244554639915565</v>
      </c>
      <c r="BI60" s="21"/>
      <c r="BJ60" s="25">
        <f t="shared" ca="1" si="4"/>
        <v>0.99309789764738832</v>
      </c>
      <c r="BK60" s="24">
        <f t="shared" ca="1" si="5"/>
        <v>9.0500323502289177</v>
      </c>
      <c r="BL60" s="23">
        <f t="shared" si="6"/>
        <v>2.4055334719026367</v>
      </c>
      <c r="BM60" s="23">
        <f t="shared" ca="1" si="7"/>
        <v>2.9800680398330259</v>
      </c>
      <c r="BN60" s="22">
        <f t="shared" si="8"/>
        <v>3.5504407485599625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1.25308</v>
      </c>
      <c r="D61">
        <v>-0.28277000000000002</v>
      </c>
      <c r="E61">
        <v>4.1689999999999998E-2</v>
      </c>
      <c r="F61">
        <v>1.6268800000000001</v>
      </c>
      <c r="G61">
        <v>1.9175800000000001</v>
      </c>
      <c r="H61" s="21"/>
      <c r="I61" s="17">
        <f t="shared" si="0"/>
        <v>7.8740157480314954</v>
      </c>
      <c r="J61" s="16">
        <f t="shared" si="1"/>
        <v>-9.2740157480314949</v>
      </c>
      <c r="K61" s="10">
        <v>110</v>
      </c>
      <c r="L61" s="16">
        <v>814.46850393700754</v>
      </c>
      <c r="M61" s="16">
        <v>333.36614173228327</v>
      </c>
      <c r="N61" s="16">
        <v>3.4120734908136479</v>
      </c>
      <c r="O61" s="16">
        <v>1.8705273069679913</v>
      </c>
      <c r="P61" s="16">
        <v>1.9582235204370071</v>
      </c>
      <c r="Q61" s="16">
        <v>3.7715314450311857E-2</v>
      </c>
      <c r="R61" s="16">
        <v>1.9259963970760148</v>
      </c>
      <c r="S61" s="16">
        <v>6.0900148242372145</v>
      </c>
      <c r="T61" s="20" t="s">
        <v>119</v>
      </c>
      <c r="U61" s="10">
        <v>1</v>
      </c>
      <c r="V61" s="20" t="s">
        <v>33</v>
      </c>
      <c r="W61" s="10">
        <v>3</v>
      </c>
      <c r="X61" s="20" t="s">
        <v>33</v>
      </c>
      <c r="Y61" s="10">
        <v>3</v>
      </c>
      <c r="Z61" s="20" t="s">
        <v>123</v>
      </c>
      <c r="AA61" s="15">
        <v>4</v>
      </c>
      <c r="AB61" s="11">
        <v>75.816975196268118</v>
      </c>
      <c r="AC61" s="10">
        <v>22.031480675665151</v>
      </c>
      <c r="AD61" s="19">
        <v>2.1515441280667251</v>
      </c>
      <c r="AE61" s="12">
        <v>187.05273069679913</v>
      </c>
      <c r="AF61" s="10">
        <v>179.4297240347382</v>
      </c>
      <c r="AG61" s="10">
        <v>97.911176021850366</v>
      </c>
      <c r="AH61" s="10">
        <v>55.089078858999088</v>
      </c>
      <c r="AI61" s="10">
        <v>5.1921177086217165</v>
      </c>
      <c r="AJ61" s="10"/>
      <c r="AK61" s="10"/>
      <c r="AL61" s="10"/>
      <c r="AM61" s="10"/>
      <c r="AN61" s="10">
        <v>0.93526365348399565</v>
      </c>
      <c r="AO61" s="10">
        <v>0.57033275810038142</v>
      </c>
      <c r="AP61" s="10">
        <v>1</v>
      </c>
      <c r="AQ61" s="10">
        <v>111.47500000000001</v>
      </c>
      <c r="AR61" s="10"/>
      <c r="AS61" s="10"/>
      <c r="AT61" s="10">
        <v>2.5230673715150527</v>
      </c>
      <c r="AU61" s="10">
        <v>1</v>
      </c>
      <c r="AV61" s="16"/>
      <c r="AW61" s="19">
        <v>26.914458605210729</v>
      </c>
      <c r="AX61" s="1" t="s">
        <v>120</v>
      </c>
      <c r="AY61" s="23">
        <v>9.2740157480314895</v>
      </c>
      <c r="AZ61" s="18">
        <v>100</v>
      </c>
      <c r="BA61" s="18">
        <v>0</v>
      </c>
      <c r="BB61" s="18">
        <v>0</v>
      </c>
      <c r="BC61" s="18">
        <v>0</v>
      </c>
      <c r="BD61" s="18">
        <v>100</v>
      </c>
      <c r="BE61" s="18">
        <v>0</v>
      </c>
      <c r="BF61" s="24">
        <v>75.816975196268118</v>
      </c>
      <c r="BG61" s="24">
        <v>22.031480675665151</v>
      </c>
      <c r="BH61" s="24">
        <v>2.1515441280667251</v>
      </c>
      <c r="BI61" s="21"/>
      <c r="BJ61" s="25">
        <f t="shared" ca="1" si="4"/>
        <v>0.99234577857250716</v>
      </c>
      <c r="BK61" s="24">
        <f t="shared" ca="1" si="5"/>
        <v>9.1741912271346191</v>
      </c>
      <c r="BL61" s="23">
        <f t="shared" si="6"/>
        <v>2.4316940946698602</v>
      </c>
      <c r="BM61" s="23">
        <f t="shared" ca="1" si="7"/>
        <v>2.9776097494474127</v>
      </c>
      <c r="BN61" s="22">
        <f t="shared" si="8"/>
        <v>3.5392144608388105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1.2527299999999999</v>
      </c>
      <c r="D62">
        <v>-0.28237000000000001</v>
      </c>
      <c r="E62">
        <v>4.2090000000000002E-2</v>
      </c>
      <c r="F62">
        <v>1.6232800000000001</v>
      </c>
      <c r="G62">
        <v>1.91168</v>
      </c>
      <c r="H62" s="21"/>
      <c r="I62" s="17">
        <f t="shared" si="0"/>
        <v>8.0380577427821525</v>
      </c>
      <c r="J62" s="16">
        <f t="shared" si="1"/>
        <v>-9.4380577427821528</v>
      </c>
      <c r="K62" s="10">
        <v>110</v>
      </c>
      <c r="L62" s="16">
        <v>832.51312335957982</v>
      </c>
      <c r="M62" s="16">
        <v>341.17454068241454</v>
      </c>
      <c r="N62" s="16">
        <v>3.4831583552055991</v>
      </c>
      <c r="O62" s="16">
        <v>1.7749529190207021</v>
      </c>
      <c r="P62" s="16">
        <v>1.8644172013096578</v>
      </c>
      <c r="Q62" s="16">
        <v>4.0221315410465551E-2</v>
      </c>
      <c r="R62" s="16">
        <v>2.1573130403544942</v>
      </c>
      <c r="S62" s="16">
        <v>6.2127973811774817</v>
      </c>
      <c r="T62" s="20" t="s">
        <v>119</v>
      </c>
      <c r="U62" s="10">
        <v>1</v>
      </c>
      <c r="V62" s="20" t="s">
        <v>33</v>
      </c>
      <c r="W62" s="10">
        <v>3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81.804611155621828</v>
      </c>
      <c r="AC62" s="10">
        <v>16.44367205267811</v>
      </c>
      <c r="AD62" s="19">
        <v>1.7517167917000582</v>
      </c>
      <c r="AE62" s="12">
        <v>177.49529190207019</v>
      </c>
      <c r="AF62" s="10">
        <v>167.3322382890164</v>
      </c>
      <c r="AG62" s="10">
        <v>93.220860065482896</v>
      </c>
      <c r="AH62" s="10">
        <v>56.152574248564441</v>
      </c>
      <c r="AI62" s="10">
        <v>4.6353958896743048</v>
      </c>
      <c r="AJ62" s="10"/>
      <c r="AK62" s="10"/>
      <c r="AL62" s="10"/>
      <c r="AM62" s="10"/>
      <c r="AN62" s="10">
        <v>0.88747645951035103</v>
      </c>
      <c r="AO62" s="10">
        <v>0.56146291608149834</v>
      </c>
      <c r="AP62" s="10">
        <v>1</v>
      </c>
      <c r="AQ62" s="10">
        <v>111.47500000000001</v>
      </c>
      <c r="AR62" s="10"/>
      <c r="AS62" s="10"/>
      <c r="AT62" s="10">
        <v>2.2867040580936164</v>
      </c>
      <c r="AU62" s="10">
        <v>1</v>
      </c>
      <c r="AV62" s="16"/>
      <c r="AW62" s="19">
        <v>25.099835743352461</v>
      </c>
      <c r="AX62" s="1" t="s">
        <v>120</v>
      </c>
      <c r="AY62" s="23">
        <v>9.4380577427821493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81.804611155621828</v>
      </c>
      <c r="BG62" s="24">
        <v>16.44367205267811</v>
      </c>
      <c r="BH62" s="24">
        <v>1.7517167917000582</v>
      </c>
      <c r="BI62" s="21"/>
      <c r="BJ62" s="25">
        <f t="shared" ca="1" si="4"/>
        <v>1</v>
      </c>
      <c r="BK62" s="24">
        <f t="shared" ca="1" si="5"/>
        <v>8.4892655632115392</v>
      </c>
      <c r="BL62" s="23">
        <f t="shared" si="6"/>
        <v>2.7774070299787756</v>
      </c>
      <c r="BM62" s="23">
        <f t="shared" ca="1" si="7"/>
        <v>3.0372746923473204</v>
      </c>
      <c r="BN62" s="22">
        <f t="shared" si="8"/>
        <v>3.5796286149184398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1.2546600000000001</v>
      </c>
      <c r="D63">
        <v>-0.27810000000000001</v>
      </c>
      <c r="E63">
        <v>4.2540000000000001E-2</v>
      </c>
      <c r="F63">
        <v>1.61835</v>
      </c>
      <c r="G63">
        <v>1.9004000000000001</v>
      </c>
      <c r="H63" s="21"/>
      <c r="I63" s="17">
        <f t="shared" si="0"/>
        <v>8.2020997375328086</v>
      </c>
      <c r="J63" s="16">
        <f t="shared" si="1"/>
        <v>-9.602099737532809</v>
      </c>
      <c r="K63" s="10">
        <v>110</v>
      </c>
      <c r="L63" s="16">
        <v>850.55774278215199</v>
      </c>
      <c r="M63" s="16">
        <v>348.98293963254577</v>
      </c>
      <c r="N63" s="16">
        <v>3.5542432195975504</v>
      </c>
      <c r="O63" s="16">
        <v>2.3019774011299874</v>
      </c>
      <c r="P63" s="16">
        <v>2.3934307608413752</v>
      </c>
      <c r="Q63" s="16">
        <v>6.6972875660105471E-2</v>
      </c>
      <c r="R63" s="16">
        <v>2.7981956593790143</v>
      </c>
      <c r="S63" s="16">
        <v>6.3509277577352812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88.780893389368998</v>
      </c>
      <c r="AC63" s="10">
        <v>10.103068243816637</v>
      </c>
      <c r="AD63" s="19">
        <v>1.1160383668143596</v>
      </c>
      <c r="AE63" s="12">
        <v>230.19774011299873</v>
      </c>
      <c r="AF63" s="10">
        <v>228.50767944436126</v>
      </c>
      <c r="AG63" s="10">
        <v>119.67153804206876</v>
      </c>
      <c r="AH63" s="10">
        <v>57.531796213119037</v>
      </c>
      <c r="AI63" s="10">
        <v>3.5737315103330682</v>
      </c>
      <c r="AJ63" s="10"/>
      <c r="AK63" s="10"/>
      <c r="AL63" s="10"/>
      <c r="AM63" s="10"/>
      <c r="AN63" s="10">
        <v>2.3019774011299874</v>
      </c>
      <c r="AO63" s="10">
        <v>0.70397507852639851</v>
      </c>
      <c r="AP63" s="10">
        <v>1</v>
      </c>
      <c r="AQ63" s="10">
        <v>111.47500000000001</v>
      </c>
      <c r="AR63" s="10"/>
      <c r="AS63" s="10"/>
      <c r="AT63" s="10">
        <v>3.095015010158678</v>
      </c>
      <c r="AU63" s="10">
        <v>1</v>
      </c>
      <c r="AV63" s="16"/>
      <c r="AW63" s="19">
        <v>34.276151916654193</v>
      </c>
      <c r="AX63" s="1" t="s">
        <v>120</v>
      </c>
      <c r="AY63" s="23">
        <v>9.6020997375328108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88.780893389368998</v>
      </c>
      <c r="BG63" s="24">
        <v>10.103068243816637</v>
      </c>
      <c r="BH63" s="24">
        <v>1.1160383668143596</v>
      </c>
      <c r="BI63" s="21"/>
      <c r="BJ63" s="25">
        <f t="shared" ca="1" si="4"/>
        <v>0.99660974877266773</v>
      </c>
      <c r="BK63" s="24">
        <f t="shared" ca="1" si="5"/>
        <v>11.210578946258083</v>
      </c>
      <c r="BL63" s="23">
        <f t="shared" si="6"/>
        <v>3.4028306463080376</v>
      </c>
      <c r="BM63" s="23">
        <f t="shared" ca="1" si="7"/>
        <v>2.987832823137925</v>
      </c>
      <c r="BN63" s="22">
        <f t="shared" si="8"/>
        <v>3.5340790470361712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1.2576099999999999</v>
      </c>
      <c r="D64">
        <v>-0.27454000000000001</v>
      </c>
      <c r="E64">
        <v>4.2750000000000003E-2</v>
      </c>
      <c r="F64">
        <v>1.6189499999999999</v>
      </c>
      <c r="G64">
        <v>1.8888499999999999</v>
      </c>
      <c r="H64" s="21"/>
      <c r="I64" s="17">
        <f t="shared" si="0"/>
        <v>8.366141732283463</v>
      </c>
      <c r="J64" s="16">
        <f t="shared" si="1"/>
        <v>-9.7661417322834634</v>
      </c>
      <c r="K64" s="10">
        <v>110</v>
      </c>
      <c r="L64" s="16">
        <v>868.60236220472393</v>
      </c>
      <c r="M64" s="16">
        <v>356.79133858267693</v>
      </c>
      <c r="N64" s="16">
        <v>3.6253280839895003</v>
      </c>
      <c r="O64" s="16">
        <v>3.1075329566854841</v>
      </c>
      <c r="P64" s="16">
        <v>3.1999145525273405</v>
      </c>
      <c r="Q64" s="16">
        <v>8.9276284205472775E-2</v>
      </c>
      <c r="R64" s="16">
        <v>2.7899583798248933</v>
      </c>
      <c r="S64" s="16">
        <v>6.4153886001289218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143</v>
      </c>
      <c r="Y64" s="10">
        <v>4</v>
      </c>
      <c r="Z64" s="20" t="s">
        <v>123</v>
      </c>
      <c r="AA64" s="15">
        <v>4</v>
      </c>
      <c r="AB64" s="11">
        <v>81.482596588885102</v>
      </c>
      <c r="AC64" s="10">
        <v>16.741480590197085</v>
      </c>
      <c r="AD64" s="19">
        <v>1.7759228209178153</v>
      </c>
      <c r="AE64" s="12">
        <v>310.75329566854845</v>
      </c>
      <c r="AF64" s="10">
        <v>322.32667732373528</v>
      </c>
      <c r="AG64" s="10">
        <v>159.99572762636703</v>
      </c>
      <c r="AH64" s="10">
        <v>57.395530617725242</v>
      </c>
      <c r="AI64" s="10">
        <v>3.5842828596703411</v>
      </c>
      <c r="AJ64" s="10"/>
      <c r="AK64" s="10"/>
      <c r="AL64" s="10"/>
      <c r="AM64" s="10"/>
      <c r="AN64" s="10">
        <v>3.1075329566854841</v>
      </c>
      <c r="AO64" s="10">
        <v>0.8855438611787757</v>
      </c>
      <c r="AP64" s="10">
        <v>1</v>
      </c>
      <c r="AQ64" s="10">
        <v>111.47500000000001</v>
      </c>
      <c r="AR64" s="10"/>
      <c r="AS64" s="10"/>
      <c r="AT64" s="10">
        <v>4.3364655749661987</v>
      </c>
      <c r="AU64" s="10">
        <v>1</v>
      </c>
      <c r="AV64" s="16"/>
      <c r="AW64" s="19">
        <v>48.349001598560292</v>
      </c>
      <c r="AX64" s="1" t="s">
        <v>120</v>
      </c>
      <c r="AY64" s="23">
        <v>9.7661417322834598</v>
      </c>
      <c r="AZ64" s="18">
        <v>100</v>
      </c>
      <c r="BA64" s="18">
        <v>0</v>
      </c>
      <c r="BB64" s="18">
        <v>0</v>
      </c>
      <c r="BC64" s="18">
        <v>0</v>
      </c>
      <c r="BD64" s="18">
        <v>100</v>
      </c>
      <c r="BE64" s="18">
        <v>0</v>
      </c>
      <c r="BF64" s="24">
        <v>81.482596588885102</v>
      </c>
      <c r="BG64" s="24">
        <v>16.741480590197085</v>
      </c>
      <c r="BH64" s="24">
        <v>1.7759228209178153</v>
      </c>
      <c r="BI64" s="21"/>
      <c r="BJ64" s="25">
        <f t="shared" ca="1" si="4"/>
        <v>0.95831964089842314</v>
      </c>
      <c r="BK64" s="24">
        <f t="shared" ca="1" si="5"/>
        <v>14.392950459539076</v>
      </c>
      <c r="BL64" s="23">
        <f t="shared" si="6"/>
        <v>3.2280826064806485</v>
      </c>
      <c r="BM64" s="23">
        <f t="shared" ca="1" si="7"/>
        <v>2.8868496277671061</v>
      </c>
      <c r="BN64" s="22">
        <f t="shared" si="8"/>
        <v>3.4227645786951237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1.2561</v>
      </c>
      <c r="D65">
        <v>-0.27677000000000002</v>
      </c>
      <c r="E65">
        <v>4.3810000000000002E-2</v>
      </c>
      <c r="F65">
        <v>1.60815</v>
      </c>
      <c r="G65">
        <v>1.89123</v>
      </c>
      <c r="H65" s="21"/>
      <c r="I65" s="17">
        <f t="shared" si="0"/>
        <v>8.530183727034121</v>
      </c>
      <c r="J65" s="16">
        <f t="shared" si="1"/>
        <v>-9.9301837270341213</v>
      </c>
      <c r="K65" s="10">
        <v>110</v>
      </c>
      <c r="L65" s="16">
        <v>886.64698162729633</v>
      </c>
      <c r="M65" s="16">
        <v>364.59973753280826</v>
      </c>
      <c r="N65" s="16">
        <v>3.6964129483814525</v>
      </c>
      <c r="O65" s="16">
        <v>2.6951977401130067</v>
      </c>
      <c r="P65" s="16">
        <v>2.7922647183277038</v>
      </c>
      <c r="Q65" s="16">
        <v>7.5305328852616246E-2</v>
      </c>
      <c r="R65" s="16">
        <v>2.6969265613797839</v>
      </c>
      <c r="S65" s="16">
        <v>6.7407623760206281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143</v>
      </c>
      <c r="Y65" s="10">
        <v>4</v>
      </c>
      <c r="Z65" s="20" t="s">
        <v>33</v>
      </c>
      <c r="AA65" s="15">
        <v>3</v>
      </c>
      <c r="AB65" s="11">
        <v>83.066674655097472</v>
      </c>
      <c r="AC65" s="10">
        <v>15.280310437340233</v>
      </c>
      <c r="AD65" s="19">
        <v>1.653014907562288</v>
      </c>
      <c r="AE65" s="12">
        <v>269.51977401130068</v>
      </c>
      <c r="AF65" s="10">
        <v>273.30642509892084</v>
      </c>
      <c r="AG65" s="10">
        <v>139.61323591638518</v>
      </c>
      <c r="AH65" s="10">
        <v>62.626616797148749</v>
      </c>
      <c r="AI65" s="10">
        <v>3.7079244734361123</v>
      </c>
      <c r="AJ65" s="10"/>
      <c r="AK65" s="10"/>
      <c r="AL65" s="10"/>
      <c r="AM65" s="10"/>
      <c r="AN65" s="10">
        <v>2.6951977401130067</v>
      </c>
      <c r="AO65" s="10">
        <v>0.79636944692331402</v>
      </c>
      <c r="AP65" s="10">
        <v>1</v>
      </c>
      <c r="AQ65" s="10">
        <v>111.47500000000001</v>
      </c>
      <c r="AR65" s="10"/>
      <c r="AS65" s="10"/>
      <c r="AT65" s="10">
        <v>3.5624325657922951</v>
      </c>
      <c r="AU65" s="10">
        <v>1</v>
      </c>
      <c r="AV65" s="16"/>
      <c r="AW65" s="19">
        <v>40.995963764838123</v>
      </c>
      <c r="AX65" s="1" t="s">
        <v>120</v>
      </c>
      <c r="AY65" s="23">
        <v>9.9301837270341196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83.066674655097472</v>
      </c>
      <c r="BG65" s="24">
        <v>15.280310437340233</v>
      </c>
      <c r="BH65" s="24">
        <v>1.653014907562288</v>
      </c>
      <c r="BI65" s="21"/>
      <c r="BJ65" s="25">
        <f t="shared" ca="1" si="4"/>
        <v>0.9777805132421572</v>
      </c>
      <c r="BK65" s="24">
        <f t="shared" ca="1" si="5"/>
        <v>12.390777640041797</v>
      </c>
      <c r="BL65" s="23">
        <f t="shared" si="6"/>
        <v>3.2059264817074116</v>
      </c>
      <c r="BM65" s="23">
        <f t="shared" ca="1" si="7"/>
        <v>2.9374438082964929</v>
      </c>
      <c r="BN65" s="22">
        <f t="shared" si="8"/>
        <v>3.467549547292939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</v>
      </c>
      <c r="C66">
        <v>1.2558400000000001</v>
      </c>
      <c r="D66">
        <v>-0.27245000000000003</v>
      </c>
      <c r="E66">
        <v>4.1200000000000001E-2</v>
      </c>
      <c r="F66">
        <v>1.61208</v>
      </c>
      <c r="G66">
        <v>1.90005</v>
      </c>
      <c r="H66" s="21"/>
      <c r="I66" s="17">
        <f t="shared" si="0"/>
        <v>8.6942257217847754</v>
      </c>
      <c r="J66" s="16">
        <f t="shared" si="1"/>
        <v>-10.094225721784776</v>
      </c>
      <c r="K66" s="10">
        <v>110</v>
      </c>
      <c r="L66" s="16">
        <v>904.69160104986827</v>
      </c>
      <c r="M66" s="16">
        <v>372.40813648293943</v>
      </c>
      <c r="N66" s="16">
        <v>3.7674978127734025</v>
      </c>
      <c r="O66" s="16">
        <v>2.6241996233521983</v>
      </c>
      <c r="P66" s="16">
        <v>2.7097299525167879</v>
      </c>
      <c r="Q66" s="16">
        <v>0.10237013922227535</v>
      </c>
      <c r="R66" s="16">
        <v>3.7778723716433182</v>
      </c>
      <c r="S66" s="16">
        <v>5.9396061919853889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33</v>
      </c>
      <c r="Y66" s="10">
        <v>3</v>
      </c>
      <c r="Z66" s="20" t="s">
        <v>33</v>
      </c>
      <c r="AA66" s="15">
        <v>3</v>
      </c>
      <c r="AB66" s="11">
        <v>97.81</v>
      </c>
      <c r="AC66" s="10">
        <v>1.8400000000000034</v>
      </c>
      <c r="AD66" s="19">
        <v>0.35</v>
      </c>
      <c r="AE66" s="12">
        <v>262.41996233521979</v>
      </c>
      <c r="AF66" s="10">
        <v>262.53500444925004</v>
      </c>
      <c r="AG66" s="10">
        <v>135.48649762583938</v>
      </c>
      <c r="AH66" s="10">
        <v>44.683372372360857</v>
      </c>
      <c r="AI66" s="10">
        <v>2.64699254402026</v>
      </c>
      <c r="AJ66" s="10"/>
      <c r="AK66" s="10"/>
      <c r="AL66" s="10"/>
      <c r="AM66" s="10"/>
      <c r="AN66" s="10">
        <v>2.6241996233521983</v>
      </c>
      <c r="AO66" s="10">
        <v>0.82020322076377172</v>
      </c>
      <c r="AP66" s="10">
        <v>1</v>
      </c>
      <c r="AQ66" s="10">
        <v>111.47500000000001</v>
      </c>
      <c r="AR66" s="10"/>
      <c r="AS66" s="10"/>
      <c r="AT66" s="10">
        <v>3.3378886210021386</v>
      </c>
      <c r="AU66" s="10">
        <v>1</v>
      </c>
      <c r="AV66" s="16"/>
      <c r="AW66" s="19">
        <v>39.3802506673875</v>
      </c>
      <c r="AX66" s="1" t="s">
        <v>120</v>
      </c>
      <c r="AY66" s="23">
        <v>10.094225721784801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12.123173104169103</v>
      </c>
      <c r="BL66" s="23">
        <f t="shared" si="6"/>
        <v>4.5349011213685868</v>
      </c>
      <c r="BM66" s="23">
        <f t="shared" ca="1" si="7"/>
        <v>3.0358415512489834</v>
      </c>
      <c r="BN66" s="22">
        <f t="shared" si="8"/>
        <v>3.5508123238030702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</v>
      </c>
      <c r="C67">
        <v>1.2556700000000001</v>
      </c>
      <c r="D67">
        <v>-0.27332000000000001</v>
      </c>
      <c r="E67">
        <v>4.0410000000000001E-2</v>
      </c>
      <c r="F67">
        <v>1.6135999999999999</v>
      </c>
      <c r="G67">
        <v>1.91205</v>
      </c>
      <c r="H67" s="21"/>
      <c r="I67" s="17">
        <f t="shared" si="0"/>
        <v>8.8582677165354333</v>
      </c>
      <c r="J67" s="16">
        <f t="shared" si="1"/>
        <v>-10.258267716535434</v>
      </c>
      <c r="K67" s="10">
        <v>110</v>
      </c>
      <c r="L67" s="16">
        <v>922.73622047244066</v>
      </c>
      <c r="M67" s="16">
        <v>380.21653543307076</v>
      </c>
      <c r="N67" s="16">
        <v>3.8385826771653546</v>
      </c>
      <c r="O67" s="16">
        <v>2.5777777777778095</v>
      </c>
      <c r="P67" s="16">
        <v>2.6598161710230177</v>
      </c>
      <c r="Q67" s="16">
        <v>9.6919587133941332E-2</v>
      </c>
      <c r="R67" s="16">
        <v>3.6438453224631742</v>
      </c>
      <c r="S67" s="16">
        <v>5.6971106420283624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33</v>
      </c>
      <c r="Y67" s="10">
        <v>3</v>
      </c>
      <c r="Z67" s="20" t="s">
        <v>33</v>
      </c>
      <c r="AA67" s="15">
        <v>3</v>
      </c>
      <c r="AB67" s="11">
        <v>97.81</v>
      </c>
      <c r="AC67" s="10">
        <v>1.8400000000000034</v>
      </c>
      <c r="AD67" s="19">
        <v>0.35</v>
      </c>
      <c r="AE67" s="12">
        <v>257.77777777778095</v>
      </c>
      <c r="AF67" s="10">
        <v>255.60134666041989</v>
      </c>
      <c r="AG67" s="10">
        <v>132.99080855115091</v>
      </c>
      <c r="AH67" s="10">
        <v>38.23257527718188</v>
      </c>
      <c r="AI67" s="10">
        <v>2.7443535921662501</v>
      </c>
      <c r="AJ67" s="10"/>
      <c r="AK67" s="10"/>
      <c r="AL67" s="10"/>
      <c r="AM67" s="10"/>
      <c r="AN67" s="10">
        <v>2.5777777777778095</v>
      </c>
      <c r="AO67" s="10">
        <v>0.80840085352705549</v>
      </c>
      <c r="AP67" s="10">
        <v>1</v>
      </c>
      <c r="AQ67" s="10">
        <v>111.47500000000001</v>
      </c>
      <c r="AR67" s="10"/>
      <c r="AS67" s="10"/>
      <c r="AT67" s="10">
        <v>3.1735074195966413</v>
      </c>
      <c r="AU67" s="10">
        <v>1</v>
      </c>
      <c r="AV67" s="16"/>
      <c r="AW67" s="19">
        <v>38.340201999062984</v>
      </c>
      <c r="AX67" s="1" t="s">
        <v>120</v>
      </c>
      <c r="AY67" s="23">
        <v>10.2582677165354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11.564189644107621</v>
      </c>
      <c r="BL67" s="23">
        <f t="shared" si="6"/>
        <v>4.4085456855985496</v>
      </c>
      <c r="BM67" s="23">
        <f t="shared" ca="1" si="7"/>
        <v>3.0444525865455931</v>
      </c>
      <c r="BN67" s="22">
        <f t="shared" si="8"/>
        <v>3.5498795832339063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1.2547699999999999</v>
      </c>
      <c r="D68">
        <v>-0.27511000000000002</v>
      </c>
      <c r="E68">
        <v>3.9489999999999997E-2</v>
      </c>
      <c r="F68">
        <v>1.6032500000000001</v>
      </c>
      <c r="G68">
        <v>1.90038</v>
      </c>
      <c r="H68" s="21"/>
      <c r="I68" s="17">
        <f t="shared" si="0"/>
        <v>9.0223097112860895</v>
      </c>
      <c r="J68" s="16">
        <f t="shared" si="1"/>
        <v>-10.42230971128609</v>
      </c>
      <c r="K68" s="10">
        <v>110</v>
      </c>
      <c r="L68" s="16">
        <v>940.78083989501283</v>
      </c>
      <c r="M68" s="16">
        <v>388.02493438320198</v>
      </c>
      <c r="N68" s="16">
        <v>3.9096675415573054</v>
      </c>
      <c r="O68" s="16">
        <v>2.3320150659133687</v>
      </c>
      <c r="P68" s="16">
        <v>2.4099869008727155</v>
      </c>
      <c r="Q68" s="16">
        <v>8.5705232837253759E-2</v>
      </c>
      <c r="R68" s="16">
        <v>3.5562530570692226</v>
      </c>
      <c r="S68" s="16">
        <v>5.4147107610657486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233.20150659133688</v>
      </c>
      <c r="AF68" s="10">
        <v>225.14821961788007</v>
      </c>
      <c r="AG68" s="10">
        <v>120.49934504363577</v>
      </c>
      <c r="AH68" s="10">
        <v>30.960889087030829</v>
      </c>
      <c r="AI68" s="10">
        <v>2.8119483736180446</v>
      </c>
      <c r="AJ68" s="10"/>
      <c r="AK68" s="10"/>
      <c r="AL68" s="10"/>
      <c r="AM68" s="10"/>
      <c r="AN68" s="10">
        <v>2.3320150659133687</v>
      </c>
      <c r="AO68" s="10">
        <v>0.75187979135816085</v>
      </c>
      <c r="AP68" s="10">
        <v>1</v>
      </c>
      <c r="AQ68" s="10">
        <v>111.47500000000001</v>
      </c>
      <c r="AR68" s="10"/>
      <c r="AS68" s="10"/>
      <c r="AT68" s="10">
        <v>2.7174795622431245</v>
      </c>
      <c r="AU68" s="10">
        <v>1</v>
      </c>
      <c r="AV68" s="16"/>
      <c r="AW68" s="19">
        <v>33.772232942682017</v>
      </c>
      <c r="AX68" s="1" t="s">
        <v>120</v>
      </c>
      <c r="AY68" s="23">
        <v>10.422309711286101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9.9972775409825623</v>
      </c>
      <c r="BL68" s="23">
        <f t="shared" si="6"/>
        <v>4.4187145976039002</v>
      </c>
      <c r="BM68" s="23">
        <f t="shared" ca="1" si="7"/>
        <v>3.0952888655197506</v>
      </c>
      <c r="BN68" s="22">
        <f t="shared" si="8"/>
        <v>3.5817589230661557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1.25406</v>
      </c>
      <c r="D69">
        <v>-0.27800999999999998</v>
      </c>
      <c r="E69">
        <v>3.934E-2</v>
      </c>
      <c r="F69">
        <v>1.6022799999999999</v>
      </c>
      <c r="G69">
        <v>1.90083</v>
      </c>
      <c r="H69" s="21"/>
      <c r="I69" s="17">
        <f t="shared" si="0"/>
        <v>9.1863517060367439</v>
      </c>
      <c r="J69" s="16">
        <f t="shared" si="1"/>
        <v>-10.586351706036744</v>
      </c>
      <c r="K69" s="10">
        <v>110</v>
      </c>
      <c r="L69" s="16">
        <v>958.82545931758477</v>
      </c>
      <c r="M69" s="16">
        <v>395.83333333333314</v>
      </c>
      <c r="N69" s="16">
        <v>3.9807524059492558</v>
      </c>
      <c r="O69" s="16">
        <v>2.1381355932203396</v>
      </c>
      <c r="P69" s="16">
        <v>2.2154444023722091</v>
      </c>
      <c r="Q69" s="16">
        <v>6.7536725876140249E-2</v>
      </c>
      <c r="R69" s="16">
        <v>3.048450496154389</v>
      </c>
      <c r="S69" s="16">
        <v>5.368667302213149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33</v>
      </c>
      <c r="Y69" s="10">
        <v>3</v>
      </c>
      <c r="Z69" s="20" t="s">
        <v>33</v>
      </c>
      <c r="AA69" s="15">
        <v>3</v>
      </c>
      <c r="AB69" s="11">
        <v>95.306806545253835</v>
      </c>
      <c r="AC69" s="10">
        <v>4.3431934547461708</v>
      </c>
      <c r="AD69" s="19">
        <v>0.35</v>
      </c>
      <c r="AE69" s="12">
        <v>213.81355932203397</v>
      </c>
      <c r="AF69" s="10">
        <v>201.19941865178683</v>
      </c>
      <c r="AG69" s="10">
        <v>110.77222011861045</v>
      </c>
      <c r="AH69" s="10">
        <v>28.551392151714374</v>
      </c>
      <c r="AI69" s="10">
        <v>3.2803550566476214</v>
      </c>
      <c r="AJ69" s="10"/>
      <c r="AK69" s="10"/>
      <c r="AL69" s="10"/>
      <c r="AM69" s="10"/>
      <c r="AN69" s="10">
        <v>2.1381355932203396</v>
      </c>
      <c r="AO69" s="10">
        <v>0.69471134199548668</v>
      </c>
      <c r="AP69" s="10">
        <v>1</v>
      </c>
      <c r="AQ69" s="10">
        <v>111.47500000000001</v>
      </c>
      <c r="AR69" s="10"/>
      <c r="AS69" s="10"/>
      <c r="AT69" s="10">
        <v>2.3634878149793117</v>
      </c>
      <c r="AU69" s="10">
        <v>1</v>
      </c>
      <c r="AV69" s="16"/>
      <c r="AW69" s="19">
        <v>30.179912797768026</v>
      </c>
      <c r="AX69" s="1" t="s">
        <v>120</v>
      </c>
      <c r="AY69" s="23">
        <v>10.5863517060367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5.306806545253835</v>
      </c>
      <c r="BG69" s="24">
        <v>4.3431934547461708</v>
      </c>
      <c r="BH69" s="24">
        <v>0.35</v>
      </c>
      <c r="BI69" s="21"/>
      <c r="BJ69" s="25">
        <f t="shared" ca="1" si="4"/>
        <v>1</v>
      </c>
      <c r="BK69" s="24">
        <f t="shared" ca="1" si="5"/>
        <v>8.7715284516046346</v>
      </c>
      <c r="BL69" s="23">
        <f t="shared" si="6"/>
        <v>3.8902934167428169</v>
      </c>
      <c r="BM69" s="23">
        <f t="shared" ca="1" si="7"/>
        <v>3.1082768049058633</v>
      </c>
      <c r="BN69" s="22">
        <f t="shared" si="8"/>
        <v>3.581258064327602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0.4</v>
      </c>
      <c r="C70">
        <v>1.25366</v>
      </c>
      <c r="D70">
        <v>-0.27921000000000001</v>
      </c>
      <c r="E70">
        <v>4.0090000000000001E-2</v>
      </c>
      <c r="F70">
        <v>1.60198</v>
      </c>
      <c r="G70">
        <v>1.9030499999999999</v>
      </c>
      <c r="H70" s="21"/>
      <c r="I70" s="17">
        <f t="shared" si="0"/>
        <v>9.3503937007874018</v>
      </c>
      <c r="J70" s="16">
        <f t="shared" si="1"/>
        <v>-10.750393700787402</v>
      </c>
      <c r="K70" s="10">
        <v>110</v>
      </c>
      <c r="L70" s="16">
        <v>976.87007874015717</v>
      </c>
      <c r="M70" s="16">
        <v>403.64173228346448</v>
      </c>
      <c r="N70" s="16">
        <v>4.0518372703412071</v>
      </c>
      <c r="O70" s="16">
        <v>2.0289077212806159</v>
      </c>
      <c r="P70" s="16">
        <v>2.1095316594698725</v>
      </c>
      <c r="Q70" s="16">
        <v>6.0018722995679168E-2</v>
      </c>
      <c r="R70" s="16">
        <v>2.8451207511510841</v>
      </c>
      <c r="S70" s="16">
        <v>5.5988845964761484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2.406665202932345</v>
      </c>
      <c r="AC70" s="10">
        <v>7.2433347970676607</v>
      </c>
      <c r="AD70" s="19">
        <v>0.35</v>
      </c>
      <c r="AE70" s="12">
        <v>202.8907721280616</v>
      </c>
      <c r="AF70" s="10">
        <v>187.67764775606651</v>
      </c>
      <c r="AG70" s="10">
        <v>105.47658297349363</v>
      </c>
      <c r="AH70" s="10">
        <v>31.824973566204505</v>
      </c>
      <c r="AI70" s="10">
        <v>3.5147893093655802</v>
      </c>
      <c r="AJ70" s="10"/>
      <c r="AK70" s="10"/>
      <c r="AL70" s="10"/>
      <c r="AM70" s="10"/>
      <c r="AN70" s="10">
        <v>2.0289077212806159</v>
      </c>
      <c r="AO70" s="10">
        <v>0.66758452177346139</v>
      </c>
      <c r="AP70" s="10">
        <v>1</v>
      </c>
      <c r="AQ70" s="10">
        <v>111.47500000000001</v>
      </c>
      <c r="AR70" s="10"/>
      <c r="AS70" s="10"/>
      <c r="AT70" s="10">
        <v>2.151228233256437</v>
      </c>
      <c r="AU70" s="10">
        <v>1</v>
      </c>
      <c r="AV70" s="16"/>
      <c r="AW70" s="19">
        <v>28.151647163409976</v>
      </c>
      <c r="AX70" s="1" t="s">
        <v>120</v>
      </c>
      <c r="AY70" s="23">
        <v>10.750393700787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2.406665202932345</v>
      </c>
      <c r="BG70" s="24">
        <v>7.2433347970676607</v>
      </c>
      <c r="BH70" s="24">
        <v>0.35</v>
      </c>
      <c r="BI70" s="21"/>
      <c r="BJ70" s="25">
        <f t="shared" ca="1" si="4"/>
        <v>1</v>
      </c>
      <c r="BK70" s="24">
        <f t="shared" ca="1" si="5"/>
        <v>8.0323538942764721</v>
      </c>
      <c r="BL70" s="23">
        <f t="shared" si="6"/>
        <v>3.7023532250646758</v>
      </c>
      <c r="BM70" s="23">
        <f t="shared" ca="1" si="7"/>
        <v>3.127088790677012</v>
      </c>
      <c r="BN70" s="22">
        <f t="shared" si="8"/>
        <v>3.5858909719416765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</v>
      </c>
      <c r="C71">
        <v>1.25332</v>
      </c>
      <c r="D71">
        <v>-0.28069</v>
      </c>
      <c r="E71">
        <v>4.0489999999999998E-2</v>
      </c>
      <c r="F71">
        <v>1.60233</v>
      </c>
      <c r="G71">
        <v>1.9109799999999999</v>
      </c>
      <c r="H71" s="21"/>
      <c r="I71" s="17">
        <f t="shared" si="0"/>
        <v>9.5144356955380562</v>
      </c>
      <c r="J71" s="16">
        <f t="shared" si="1"/>
        <v>-10.914435695538057</v>
      </c>
      <c r="K71" s="10">
        <v>110</v>
      </c>
      <c r="L71" s="16">
        <v>994.91469816272911</v>
      </c>
      <c r="M71" s="16">
        <v>411.45013123359564</v>
      </c>
      <c r="N71" s="16">
        <v>4.1229221347331571</v>
      </c>
      <c r="O71" s="16">
        <v>1.9360640301318379</v>
      </c>
      <c r="P71" s="16">
        <v>2.0184560371410343</v>
      </c>
      <c r="Q71" s="16">
        <v>5.0746519443110871E-2</v>
      </c>
      <c r="R71" s="16">
        <v>2.5141255746639328</v>
      </c>
      <c r="S71" s="16">
        <v>5.7216671534164147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86.805269012242007</v>
      </c>
      <c r="AC71" s="10">
        <v>11.874878363309975</v>
      </c>
      <c r="AD71" s="19">
        <v>1.3198526244480138</v>
      </c>
      <c r="AE71" s="12">
        <v>193.60640301318378</v>
      </c>
      <c r="AF71" s="10">
        <v>175.90142045722837</v>
      </c>
      <c r="AG71" s="10">
        <v>100.92280185705172</v>
      </c>
      <c r="AH71" s="10">
        <v>32.888468955769874</v>
      </c>
      <c r="AI71" s="10">
        <v>3.9775260634452261</v>
      </c>
      <c r="AJ71" s="10"/>
      <c r="AK71" s="10"/>
      <c r="AL71" s="10"/>
      <c r="AM71" s="10"/>
      <c r="AN71" s="10">
        <v>1.9360640301318379</v>
      </c>
      <c r="AO71" s="10">
        <v>0.63936970457108999</v>
      </c>
      <c r="AP71" s="10">
        <v>1</v>
      </c>
      <c r="AQ71" s="10">
        <v>111.47500000000001</v>
      </c>
      <c r="AR71" s="10"/>
      <c r="AS71" s="10"/>
      <c r="AT71" s="10">
        <v>1.9686739951436223</v>
      </c>
      <c r="AU71" s="10">
        <v>1</v>
      </c>
      <c r="AV71" s="16"/>
      <c r="AW71" s="19">
        <v>26.385213068584257</v>
      </c>
      <c r="AX71" s="1" t="s">
        <v>120</v>
      </c>
      <c r="AY71" s="23">
        <v>10.914435695538099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86.805269012242007</v>
      </c>
      <c r="BG71" s="24">
        <v>11.874878363309975</v>
      </c>
      <c r="BH71" s="24">
        <v>1.3198526244480138</v>
      </c>
      <c r="BI71" s="21"/>
      <c r="BJ71" s="25">
        <f t="shared" ca="1" si="4"/>
        <v>1</v>
      </c>
      <c r="BK71" s="24">
        <f t="shared" ca="1" si="5"/>
        <v>7.3933561936143448</v>
      </c>
      <c r="BL71" s="23">
        <f t="shared" si="6"/>
        <v>3.3363946886665592</v>
      </c>
      <c r="BM71" s="23">
        <f t="shared" ca="1" si="7"/>
        <v>3.1313002144892743</v>
      </c>
      <c r="BN71" s="22">
        <f t="shared" si="8"/>
        <v>3.5782093736061427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1.25319</v>
      </c>
      <c r="D72">
        <v>-0.28077000000000002</v>
      </c>
      <c r="E72">
        <v>4.3709999999999999E-2</v>
      </c>
      <c r="F72">
        <v>1.59345</v>
      </c>
      <c r="G72">
        <v>1.9006000000000001</v>
      </c>
      <c r="H72" s="21"/>
      <c r="I72" s="17">
        <f t="shared" si="0"/>
        <v>9.6784776902887142</v>
      </c>
      <c r="J72" s="16">
        <f t="shared" si="1"/>
        <v>-11.078477690288715</v>
      </c>
      <c r="K72" s="10">
        <v>110</v>
      </c>
      <c r="L72" s="16">
        <v>1012.9593175853015</v>
      </c>
      <c r="M72" s="16">
        <v>419.25853018372698</v>
      </c>
      <c r="N72" s="16">
        <v>4.1940069991251097</v>
      </c>
      <c r="O72" s="16">
        <v>1.9005649717514337</v>
      </c>
      <c r="P72" s="16">
        <v>1.9971899327611458</v>
      </c>
      <c r="Q72" s="16">
        <v>5.0245319251079987E-2</v>
      </c>
      <c r="R72" s="16">
        <v>2.5158007471835724</v>
      </c>
      <c r="S72" s="16">
        <v>6.71006673678556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33</v>
      </c>
      <c r="Y72" s="10">
        <v>3</v>
      </c>
      <c r="Z72" s="20" t="s">
        <v>33</v>
      </c>
      <c r="AA72" s="15">
        <v>3</v>
      </c>
      <c r="AB72" s="11">
        <v>87.633167941770409</v>
      </c>
      <c r="AC72" s="10">
        <v>11.12992004380915</v>
      </c>
      <c r="AD72" s="19">
        <v>1.2369120144204397</v>
      </c>
      <c r="AE72" s="12">
        <v>190.05649717514336</v>
      </c>
      <c r="AF72" s="10">
        <v>172.33807762297252</v>
      </c>
      <c r="AG72" s="10">
        <v>99.859496638057294</v>
      </c>
      <c r="AH72" s="10">
        <v>51.758943174729268</v>
      </c>
      <c r="AI72" s="10">
        <v>3.9748775856732514</v>
      </c>
      <c r="AJ72" s="10"/>
      <c r="AK72" s="10"/>
      <c r="AL72" s="10"/>
      <c r="AM72" s="10"/>
      <c r="AN72" s="10">
        <v>1.9005649717514337</v>
      </c>
      <c r="AO72" s="10">
        <v>0.6381931881583669</v>
      </c>
      <c r="AP72" s="10">
        <v>1</v>
      </c>
      <c r="AQ72" s="10">
        <v>111.47500000000001</v>
      </c>
      <c r="AR72" s="10"/>
      <c r="AS72" s="10"/>
      <c r="AT72" s="10">
        <v>1.8882162548108801</v>
      </c>
      <c r="AU72" s="10">
        <v>1</v>
      </c>
      <c r="AV72" s="16"/>
      <c r="AW72" s="19">
        <v>25.850711643445877</v>
      </c>
      <c r="AX72" s="1" t="s">
        <v>120</v>
      </c>
      <c r="AY72" s="23">
        <v>11.0784776902887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87.633167941770409</v>
      </c>
      <c r="BG72" s="24">
        <v>11.12992004380915</v>
      </c>
      <c r="BH72" s="24">
        <v>1.2369120144204397</v>
      </c>
      <c r="BI72" s="21"/>
      <c r="BJ72" s="25">
        <f t="shared" ca="1" si="4"/>
        <v>1</v>
      </c>
      <c r="BK72" s="24">
        <f t="shared" ca="1" si="5"/>
        <v>7.1111744503575762</v>
      </c>
      <c r="BL72" s="23">
        <f t="shared" si="6"/>
        <v>3.3705623506115239</v>
      </c>
      <c r="BM72" s="23">
        <f t="shared" ca="1" si="7"/>
        <v>3.1478079265943775</v>
      </c>
      <c r="BN72" s="22">
        <f t="shared" si="8"/>
        <v>3.5824420734346729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</v>
      </c>
      <c r="C73">
        <v>1.2533399999999999</v>
      </c>
      <c r="D73">
        <v>-0.28029999999999999</v>
      </c>
      <c r="E73">
        <v>4.2999999999999997E-2</v>
      </c>
      <c r="F73">
        <v>1.5999000000000001</v>
      </c>
      <c r="G73">
        <v>1.9033800000000001</v>
      </c>
      <c r="H73" s="21"/>
      <c r="I73" s="17">
        <f t="shared" si="0"/>
        <v>9.8425196850393704</v>
      </c>
      <c r="J73" s="16">
        <f t="shared" si="1"/>
        <v>-11.242519685039371</v>
      </c>
      <c r="K73" s="10">
        <v>110</v>
      </c>
      <c r="L73" s="16">
        <v>1031.0039370078737</v>
      </c>
      <c r="M73" s="16">
        <v>427.0669291338582</v>
      </c>
      <c r="N73" s="16">
        <v>4.2650918635170605</v>
      </c>
      <c r="O73" s="16">
        <v>1.9415254237287998</v>
      </c>
      <c r="P73" s="16">
        <v>2.0350120625831187</v>
      </c>
      <c r="Q73" s="16">
        <v>5.3189870379260665E-2</v>
      </c>
      <c r="R73" s="16">
        <v>2.6137373511066428</v>
      </c>
      <c r="S73" s="16">
        <v>6.4921276982165868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33</v>
      </c>
      <c r="Y73" s="10">
        <v>3</v>
      </c>
      <c r="Z73" s="20" t="s">
        <v>33</v>
      </c>
      <c r="AA73" s="15">
        <v>3</v>
      </c>
      <c r="AB73" s="11">
        <v>89.046521118680317</v>
      </c>
      <c r="AC73" s="10">
        <v>9.8664074138866766</v>
      </c>
      <c r="AD73" s="19">
        <v>1.0870714674330024</v>
      </c>
      <c r="AE73" s="12">
        <v>194.15254237287996</v>
      </c>
      <c r="AF73" s="10">
        <v>175.72629175364156</v>
      </c>
      <c r="AG73" s="10">
        <v>101.75060312915593</v>
      </c>
      <c r="AH73" s="10">
        <v>45.813308599533116</v>
      </c>
      <c r="AI73" s="10">
        <v>3.8259391272677234</v>
      </c>
      <c r="AJ73" s="10"/>
      <c r="AK73" s="10"/>
      <c r="AL73" s="10"/>
      <c r="AM73" s="10"/>
      <c r="AN73" s="10">
        <v>1.9415254237287998</v>
      </c>
      <c r="AO73" s="10">
        <v>0.65364974258351083</v>
      </c>
      <c r="AP73" s="10">
        <v>1</v>
      </c>
      <c r="AQ73" s="10">
        <v>111.47500000000001</v>
      </c>
      <c r="AR73" s="10"/>
      <c r="AS73" s="10"/>
      <c r="AT73" s="10">
        <v>1.8893249587886991</v>
      </c>
      <c r="AU73" s="10">
        <v>1</v>
      </c>
      <c r="AV73" s="16"/>
      <c r="AW73" s="19">
        <v>26.358943763046234</v>
      </c>
      <c r="AX73" s="1" t="s">
        <v>120</v>
      </c>
      <c r="AY73" s="23">
        <v>11.242519685039399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89.046521118680317</v>
      </c>
      <c r="BG73" s="24">
        <v>9.8664074138866766</v>
      </c>
      <c r="BH73" s="24">
        <v>1.0870714674330024</v>
      </c>
      <c r="BI73" s="21"/>
      <c r="BJ73" s="25">
        <f t="shared" ca="1" si="4"/>
        <v>1</v>
      </c>
      <c r="BK73" s="24">
        <f t="shared" ca="1" si="5"/>
        <v>7.1160279123505372</v>
      </c>
      <c r="BL73" s="23">
        <f t="shared" si="6"/>
        <v>3.5004617992678453</v>
      </c>
      <c r="BM73" s="23">
        <f t="shared" ca="1" si="7"/>
        <v>3.1567099933827154</v>
      </c>
      <c r="BN73" s="22">
        <f t="shared" si="8"/>
        <v>3.5827268032040305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1.25366</v>
      </c>
      <c r="D74">
        <v>-0.27994999999999998</v>
      </c>
      <c r="E74">
        <v>4.403E-2</v>
      </c>
      <c r="F74">
        <v>1.5987</v>
      </c>
      <c r="G74">
        <v>1.9084300000000001</v>
      </c>
      <c r="H74" s="21"/>
      <c r="I74" s="17">
        <f t="shared" si="0"/>
        <v>10.006561679790025</v>
      </c>
      <c r="J74" s="16">
        <f t="shared" si="1"/>
        <v>-11.406561679790025</v>
      </c>
      <c r="K74" s="10">
        <v>110</v>
      </c>
      <c r="L74" s="16">
        <v>1049.0485564304456</v>
      </c>
      <c r="M74" s="16">
        <v>434.87532808398936</v>
      </c>
      <c r="N74" s="16">
        <v>4.3361767279090104</v>
      </c>
      <c r="O74" s="16">
        <v>2.0289077212806159</v>
      </c>
      <c r="P74" s="16">
        <v>2.1269471373462796</v>
      </c>
      <c r="Q74" s="16">
        <v>5.5382621219395189E-2</v>
      </c>
      <c r="R74" s="16">
        <v>2.6038550863325272</v>
      </c>
      <c r="S74" s="16">
        <v>6.808292782337773</v>
      </c>
      <c r="T74" s="20" t="s">
        <v>33</v>
      </c>
      <c r="U74" s="10">
        <v>3</v>
      </c>
      <c r="V74" s="20" t="s">
        <v>33</v>
      </c>
      <c r="W74" s="10">
        <v>3</v>
      </c>
      <c r="X74" s="20" t="s">
        <v>33</v>
      </c>
      <c r="Y74" s="10">
        <v>3</v>
      </c>
      <c r="Z74" s="20" t="s">
        <v>33</v>
      </c>
      <c r="AA74" s="15">
        <v>3</v>
      </c>
      <c r="AB74" s="11">
        <v>87.926903462869944</v>
      </c>
      <c r="AC74" s="10">
        <v>10.866461521580462</v>
      </c>
      <c r="AD74" s="19">
        <v>1.2066350155495886</v>
      </c>
      <c r="AE74" s="12">
        <v>202.8907721280616</v>
      </c>
      <c r="AF74" s="10">
        <v>185.480734700921</v>
      </c>
      <c r="AG74" s="10">
        <v>106.34735686731398</v>
      </c>
      <c r="AH74" s="10">
        <v>50.85495883396311</v>
      </c>
      <c r="AI74" s="10">
        <v>3.8404594988751009</v>
      </c>
      <c r="AJ74" s="10"/>
      <c r="AK74" s="10"/>
      <c r="AL74" s="10"/>
      <c r="AM74" s="10"/>
      <c r="AN74" s="10">
        <v>2.0289077212806159</v>
      </c>
      <c r="AO74" s="10">
        <v>0.67754746915859443</v>
      </c>
      <c r="AP74" s="10">
        <v>1</v>
      </c>
      <c r="AQ74" s="10">
        <v>111.47500000000001</v>
      </c>
      <c r="AR74" s="10"/>
      <c r="AS74" s="10"/>
      <c r="AT74" s="10">
        <v>1.9610042374638961</v>
      </c>
      <c r="AU74" s="10">
        <v>1</v>
      </c>
      <c r="AV74" s="16"/>
      <c r="AW74" s="19">
        <v>27.822110205138149</v>
      </c>
      <c r="AX74" s="1" t="s">
        <v>120</v>
      </c>
      <c r="AY74" s="23">
        <v>11.4065616797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87.926903462869944</v>
      </c>
      <c r="BG74" s="24">
        <v>10.866461521580462</v>
      </c>
      <c r="BH74" s="24">
        <v>1.2066350155495886</v>
      </c>
      <c r="BI74" s="21"/>
      <c r="BJ74" s="25">
        <f t="shared" ca="1" si="4"/>
        <v>1</v>
      </c>
      <c r="BK74" s="24">
        <f t="shared" ca="1" si="5"/>
        <v>7.3695735565921723</v>
      </c>
      <c r="BL74" s="23">
        <f t="shared" si="6"/>
        <v>3.456180177648454</v>
      </c>
      <c r="BM74" s="23">
        <f t="shared" ca="1" si="7"/>
        <v>3.1410137679540511</v>
      </c>
      <c r="BN74" s="22">
        <f t="shared" si="8"/>
        <v>3.5649137562550042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1.2538</v>
      </c>
      <c r="D75">
        <v>-0.27923999999999999</v>
      </c>
      <c r="E75">
        <v>4.3970000000000002E-2</v>
      </c>
      <c r="F75">
        <v>1.59615</v>
      </c>
      <c r="G75">
        <v>1.9079299999999999</v>
      </c>
      <c r="H75" s="21"/>
      <c r="I75" s="17">
        <f t="shared" si="0"/>
        <v>10.170603674540683</v>
      </c>
      <c r="J75" s="16">
        <f t="shared" si="1"/>
        <v>-11.570603674540683</v>
      </c>
      <c r="K75" s="10">
        <v>110</v>
      </c>
      <c r="L75" s="16">
        <v>1067.093175853018</v>
      </c>
      <c r="M75" s="16">
        <v>442.68372703412069</v>
      </c>
      <c r="N75" s="16">
        <v>4.4072615923009621</v>
      </c>
      <c r="O75" s="16">
        <v>2.0671374764595312</v>
      </c>
      <c r="P75" s="16">
        <v>2.1649116822022041</v>
      </c>
      <c r="Q75" s="16">
        <v>5.9830772923667806E-2</v>
      </c>
      <c r="R75" s="16">
        <v>2.7636588326229732</v>
      </c>
      <c r="S75" s="16">
        <v>6.7898753987967337</v>
      </c>
      <c r="T75" s="20" t="s">
        <v>33</v>
      </c>
      <c r="U75" s="10">
        <v>3</v>
      </c>
      <c r="V75" s="20" t="s">
        <v>33</v>
      </c>
      <c r="W75" s="10">
        <v>3</v>
      </c>
      <c r="X75" s="20" t="s">
        <v>33</v>
      </c>
      <c r="Y75" s="10">
        <v>3</v>
      </c>
      <c r="Z75" s="20" t="s">
        <v>33</v>
      </c>
      <c r="AA75" s="15">
        <v>3</v>
      </c>
      <c r="AB75" s="11">
        <v>90.758761184128446</v>
      </c>
      <c r="AC75" s="10">
        <v>8.3499582932424659</v>
      </c>
      <c r="AD75" s="19">
        <v>0.89128052262909407</v>
      </c>
      <c r="AE75" s="12">
        <v>206.71374764595311</v>
      </c>
      <c r="AF75" s="10">
        <v>188.88570354146668</v>
      </c>
      <c r="AG75" s="10">
        <v>108.2455841101102</v>
      </c>
      <c r="AH75" s="10">
        <v>49.013769733627299</v>
      </c>
      <c r="AI75" s="10">
        <v>3.618391634291942</v>
      </c>
      <c r="AJ75" s="10"/>
      <c r="AK75" s="10"/>
      <c r="AL75" s="10"/>
      <c r="AM75" s="10"/>
      <c r="AN75" s="10">
        <v>2.0671374764595312</v>
      </c>
      <c r="AO75" s="10">
        <v>0.69542264521483621</v>
      </c>
      <c r="AP75" s="10">
        <v>1</v>
      </c>
      <c r="AQ75" s="10">
        <v>111.47500000000001</v>
      </c>
      <c r="AR75" s="10"/>
      <c r="AS75" s="10"/>
      <c r="AT75" s="10">
        <v>1.9609419954955367</v>
      </c>
      <c r="AU75" s="10">
        <v>1</v>
      </c>
      <c r="AV75" s="16"/>
      <c r="AW75" s="19">
        <v>28.332855531220005</v>
      </c>
      <c r="AX75" s="1" t="s">
        <v>120</v>
      </c>
      <c r="AY75" s="23">
        <v>11.570603674540701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0.758761184128446</v>
      </c>
      <c r="BG75" s="24">
        <v>8.3499582932424659</v>
      </c>
      <c r="BH75" s="24">
        <v>0.89128052262909407</v>
      </c>
      <c r="BI75" s="21"/>
      <c r="BJ75" s="25">
        <f t="shared" ca="1" si="4"/>
        <v>1</v>
      </c>
      <c r="BK75" s="24">
        <f t="shared" ca="1" si="5"/>
        <v>7.3703413730857763</v>
      </c>
      <c r="BL75" s="23">
        <f t="shared" si="6"/>
        <v>3.6675280802322114</v>
      </c>
      <c r="BM75" s="23">
        <f t="shared" ca="1" si="7"/>
        <v>3.1554808467491204</v>
      </c>
      <c r="BN75" s="22">
        <f t="shared" si="8"/>
        <v>3.5700534495776117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</v>
      </c>
      <c r="C76">
        <v>1.2539199999999999</v>
      </c>
      <c r="D76">
        <v>-0.27805000000000002</v>
      </c>
      <c r="E76">
        <v>4.3909999999999998E-2</v>
      </c>
      <c r="F76">
        <v>1.59155</v>
      </c>
      <c r="G76">
        <v>1.9073500000000001</v>
      </c>
      <c r="H76" s="21"/>
      <c r="I76" s="17">
        <f t="shared" si="0"/>
        <v>10.334645669291337</v>
      </c>
      <c r="J76" s="16">
        <f t="shared" si="1"/>
        <v>-11.734645669291337</v>
      </c>
      <c r="K76" s="10">
        <v>110</v>
      </c>
      <c r="L76" s="16">
        <v>1085.13779527559</v>
      </c>
      <c r="M76" s="16">
        <v>450.49212598425186</v>
      </c>
      <c r="N76" s="16">
        <v>4.478346456692913</v>
      </c>
      <c r="O76" s="16">
        <v>2.0999058380414244</v>
      </c>
      <c r="P76" s="16">
        <v>2.1974148334611066</v>
      </c>
      <c r="Q76" s="16">
        <v>6.7286125780124648E-2</v>
      </c>
      <c r="R76" s="16">
        <v>3.0620584131646886</v>
      </c>
      <c r="S76" s="16">
        <v>6.7714580152556927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33</v>
      </c>
      <c r="Y76" s="10">
        <v>3</v>
      </c>
      <c r="Z76" s="20" t="s">
        <v>33</v>
      </c>
      <c r="AA76" s="15">
        <v>3</v>
      </c>
      <c r="AB76" s="11">
        <v>96.608448129394446</v>
      </c>
      <c r="AC76" s="10">
        <v>3.0415518706055593</v>
      </c>
      <c r="AD76" s="19">
        <v>0.35</v>
      </c>
      <c r="AE76" s="12">
        <v>209.99058380414243</v>
      </c>
      <c r="AF76" s="10">
        <v>191.64815548824504</v>
      </c>
      <c r="AG76" s="10">
        <v>109.87074167305533</v>
      </c>
      <c r="AH76" s="10">
        <v>47.172580633291474</v>
      </c>
      <c r="AI76" s="10">
        <v>3.2657770201270697</v>
      </c>
      <c r="AJ76" s="10"/>
      <c r="AK76" s="10"/>
      <c r="AL76" s="10"/>
      <c r="AM76" s="10"/>
      <c r="AN76" s="10">
        <v>2.0999058380414244</v>
      </c>
      <c r="AO76" s="10">
        <v>0.71687805086836287</v>
      </c>
      <c r="AP76" s="10">
        <v>1</v>
      </c>
      <c r="AQ76" s="10">
        <v>111.47500000000001</v>
      </c>
      <c r="AR76" s="10"/>
      <c r="AS76" s="10"/>
      <c r="AT76" s="10">
        <v>1.9540028750563694</v>
      </c>
      <c r="AU76" s="10">
        <v>1</v>
      </c>
      <c r="AV76" s="16"/>
      <c r="AW76" s="19">
        <v>28.747223323236753</v>
      </c>
      <c r="AX76" s="1" t="s">
        <v>120</v>
      </c>
      <c r="AY76" s="23">
        <v>11.7346456692913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6.608448129394446</v>
      </c>
      <c r="BG76" s="24">
        <v>3.0415518706055593</v>
      </c>
      <c r="BH76" s="24">
        <v>0.35</v>
      </c>
      <c r="BI76" s="21"/>
      <c r="BJ76" s="25">
        <f t="shared" ca="1" si="4"/>
        <v>1</v>
      </c>
      <c r="BK76" s="24">
        <f t="shared" ca="1" si="5"/>
        <v>7.3468362280816466</v>
      </c>
      <c r="BL76" s="23">
        <f t="shared" si="6"/>
        <v>4.0660054403583352</v>
      </c>
      <c r="BM76" s="23">
        <f t="shared" ca="1" si="7"/>
        <v>3.1821610188758487</v>
      </c>
      <c r="BN76" s="22">
        <f t="shared" si="8"/>
        <v>3.585299779162503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1.25427</v>
      </c>
      <c r="D77">
        <v>-0.27639000000000002</v>
      </c>
      <c r="E77">
        <v>4.4499999999999998E-2</v>
      </c>
      <c r="F77">
        <v>1.5936999999999999</v>
      </c>
      <c r="G77">
        <v>1.9106000000000001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1.898687664041995</v>
      </c>
      <c r="K77" s="10">
        <v>110</v>
      </c>
      <c r="L77" s="16">
        <v>1103.1824146981623</v>
      </c>
      <c r="M77" s="16">
        <v>458.30052493438319</v>
      </c>
      <c r="N77" s="16">
        <v>4.5494313210848638</v>
      </c>
      <c r="O77" s="16">
        <v>2.1954802259887134</v>
      </c>
      <c r="P77" s="16">
        <v>2.2955971229178065</v>
      </c>
      <c r="Q77" s="16">
        <v>7.7686029764762146E-2</v>
      </c>
      <c r="R77" s="16">
        <v>3.3841316923249902</v>
      </c>
      <c r="S77" s="16">
        <v>6.9525622867425856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33</v>
      </c>
      <c r="Y77" s="10">
        <v>3</v>
      </c>
      <c r="Z77" s="20" t="s">
        <v>33</v>
      </c>
      <c r="AA77" s="15">
        <v>3</v>
      </c>
      <c r="AB77" s="11">
        <v>97.81</v>
      </c>
      <c r="AC77" s="10">
        <v>1.8400000000000034</v>
      </c>
      <c r="AD77" s="19">
        <v>0.35</v>
      </c>
      <c r="AE77" s="12">
        <v>219.54802259887134</v>
      </c>
      <c r="AF77" s="10">
        <v>202.13756487005844</v>
      </c>
      <c r="AG77" s="10">
        <v>114.77985614589034</v>
      </c>
      <c r="AH77" s="10">
        <v>49.435837007815991</v>
      </c>
      <c r="AI77" s="10">
        <v>2.9549677462846398</v>
      </c>
      <c r="AJ77" s="10"/>
      <c r="AK77" s="10"/>
      <c r="AL77" s="10"/>
      <c r="AM77" s="10"/>
      <c r="AN77" s="10">
        <v>2.1954802259887134</v>
      </c>
      <c r="AO77" s="10">
        <v>0.7541470048928598</v>
      </c>
      <c r="AP77" s="10">
        <v>1</v>
      </c>
      <c r="AQ77" s="10">
        <v>111.47500000000001</v>
      </c>
      <c r="AR77" s="10"/>
      <c r="AS77" s="10"/>
      <c r="AT77" s="10">
        <v>2.0286531005472357</v>
      </c>
      <c r="AU77" s="10">
        <v>1</v>
      </c>
      <c r="AV77" s="16"/>
      <c r="AW77" s="19">
        <v>30.320634730508765</v>
      </c>
      <c r="AX77" s="1" t="s">
        <v>120</v>
      </c>
      <c r="AY77" s="23">
        <v>11.898687664042001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7.6107524241584574</v>
      </c>
      <c r="BL77" s="23">
        <f t="shared" si="6"/>
        <v>4.4544590744365973</v>
      </c>
      <c r="BM77" s="23">
        <f t="shared" ca="1" si="7"/>
        <v>3.1926637388526573</v>
      </c>
      <c r="BN77" s="22">
        <f t="shared" si="8"/>
        <v>3.5895811677000289</v>
      </c>
      <c r="BO77" s="21"/>
      <c r="BP77" s="2"/>
    </row>
    <row r="78" spans="1:131" x14ac:dyDescent="0.2">
      <c r="A78">
        <v>3.25</v>
      </c>
      <c r="B78">
        <v>2.1</v>
      </c>
      <c r="C78">
        <v>1.3067299999999999</v>
      </c>
      <c r="D78">
        <v>-0.28059000000000001</v>
      </c>
      <c r="E78">
        <v>4.5519999999999998E-2</v>
      </c>
      <c r="F78">
        <v>1.5927500000000001</v>
      </c>
      <c r="G78">
        <v>1.91798</v>
      </c>
      <c r="H78" s="21"/>
      <c r="I78" s="17">
        <f t="shared" si="9"/>
        <v>10.662729658792651</v>
      </c>
      <c r="J78" s="16">
        <f t="shared" si="10"/>
        <v>-12.062729658792652</v>
      </c>
      <c r="K78" s="10">
        <v>110</v>
      </c>
      <c r="L78" s="16">
        <v>1121.2270341207345</v>
      </c>
      <c r="M78" s="16">
        <v>466.10892388451441</v>
      </c>
      <c r="N78" s="16">
        <v>4.6205161854768155</v>
      </c>
      <c r="O78" s="16">
        <v>16.520715630885121</v>
      </c>
      <c r="P78" s="16">
        <v>16.625341103305061</v>
      </c>
      <c r="Q78" s="16">
        <v>5.1373019683149203E-2</v>
      </c>
      <c r="R78" s="16">
        <v>0.30900430471731144</v>
      </c>
      <c r="S78" s="16">
        <v>7.2656578069402649</v>
      </c>
      <c r="T78" s="20" t="s">
        <v>33</v>
      </c>
      <c r="U78" s="10">
        <v>3</v>
      </c>
      <c r="V78" s="20" t="s">
        <v>141</v>
      </c>
      <c r="W78" s="10">
        <v>5</v>
      </c>
      <c r="X78" s="20" t="s">
        <v>30</v>
      </c>
      <c r="Y78" s="10">
        <v>6</v>
      </c>
      <c r="Z78" s="20" t="s">
        <v>30</v>
      </c>
      <c r="AA78" s="15">
        <v>6</v>
      </c>
      <c r="AB78" s="11">
        <v>4.4144915439451893</v>
      </c>
      <c r="AC78" s="10">
        <v>50.825126223237135</v>
      </c>
      <c r="AD78" s="19">
        <v>44.760382232817676</v>
      </c>
      <c r="AE78" s="12">
        <v>1652.0715630885122</v>
      </c>
      <c r="AF78" s="10">
        <v>1886.9283496554665</v>
      </c>
      <c r="AG78" s="10">
        <v>1108.3560735536707</v>
      </c>
      <c r="AH78" s="10">
        <v>54.414341927248103</v>
      </c>
      <c r="AI78" s="10">
        <v>32.362008707769846</v>
      </c>
      <c r="AJ78" s="10"/>
      <c r="AK78" s="10"/>
      <c r="AL78" s="10"/>
      <c r="AM78" s="10"/>
      <c r="AN78" s="10">
        <v>16.520715630885121</v>
      </c>
      <c r="AO78" s="10">
        <v>2.9847011419104601</v>
      </c>
      <c r="AP78" s="10">
        <v>8.7584925148756945</v>
      </c>
      <c r="AQ78" s="10">
        <v>111.47500000000001</v>
      </c>
      <c r="AR78" s="10"/>
      <c r="AS78" s="10"/>
      <c r="AT78" s="10">
        <v>20.794246325705359</v>
      </c>
      <c r="AU78" s="10">
        <v>1</v>
      </c>
      <c r="AV78" s="16"/>
      <c r="AW78" s="19">
        <v>283.03925244831998</v>
      </c>
      <c r="AX78" s="1" t="s">
        <v>120</v>
      </c>
      <c r="AY78" s="23">
        <v>12.0627296587927</v>
      </c>
      <c r="AZ78" s="18">
        <v>100</v>
      </c>
      <c r="BA78" s="18">
        <v>0</v>
      </c>
      <c r="BB78" s="18">
        <v>0</v>
      </c>
      <c r="BC78" s="18">
        <v>0</v>
      </c>
      <c r="BD78" s="18">
        <v>0</v>
      </c>
      <c r="BE78" s="18">
        <v>100</v>
      </c>
      <c r="BF78" s="24">
        <v>4.4144915439451893</v>
      </c>
      <c r="BG78" s="24">
        <v>50.825126223237135</v>
      </c>
      <c r="BH78" s="24">
        <v>44.760382232817676</v>
      </c>
      <c r="BI78" s="21"/>
      <c r="BJ78" s="25">
        <f t="shared" ca="1" si="4"/>
        <v>0.62749431190030591</v>
      </c>
      <c r="BK78" s="24">
        <f t="shared" ca="1" si="5"/>
        <v>39.20700394672825</v>
      </c>
      <c r="BL78" s="23">
        <f t="shared" si="6"/>
        <v>0.31978768022893195</v>
      </c>
      <c r="BM78" s="23">
        <f t="shared" ca="1" si="7"/>
        <v>2.0117625336289326</v>
      </c>
      <c r="BN78" s="22">
        <f t="shared" si="8"/>
        <v>2.3827632000739243</v>
      </c>
      <c r="BO78" s="21"/>
      <c r="BP78" s="2"/>
    </row>
    <row r="79" spans="1:131" x14ac:dyDescent="0.2">
      <c r="A79">
        <v>3.3</v>
      </c>
      <c r="B79">
        <v>2.1</v>
      </c>
      <c r="C79">
        <v>1.29769</v>
      </c>
      <c r="D79">
        <v>-0.27265</v>
      </c>
      <c r="E79">
        <v>3.3079999999999998E-2</v>
      </c>
      <c r="F79">
        <v>1.59043</v>
      </c>
      <c r="G79">
        <v>1.9114500000000001</v>
      </c>
      <c r="H79" s="21"/>
      <c r="I79" s="17">
        <f t="shared" si="9"/>
        <v>10.826771653543306</v>
      </c>
      <c r="J79" s="16">
        <f t="shared" si="10"/>
        <v>-12.226771653543306</v>
      </c>
      <c r="K79" s="10">
        <v>110</v>
      </c>
      <c r="L79" s="16">
        <v>1139.2716535433065</v>
      </c>
      <c r="M79" s="16">
        <v>473.91732283464557</v>
      </c>
      <c r="N79" s="16">
        <v>4.6916010498687655</v>
      </c>
      <c r="O79" s="16">
        <v>14.052165725047097</v>
      </c>
      <c r="P79" s="16">
        <v>14.101804257166908</v>
      </c>
      <c r="Q79" s="16">
        <v>0.10111713874219869</v>
      </c>
      <c r="R79" s="16">
        <v>0.71705107302711502</v>
      </c>
      <c r="S79" s="16">
        <v>3.447120286097979</v>
      </c>
      <c r="T79" s="20" t="s">
        <v>33</v>
      </c>
      <c r="U79" s="10">
        <v>3</v>
      </c>
      <c r="V79" s="20" t="s">
        <v>141</v>
      </c>
      <c r="W79" s="10">
        <v>5</v>
      </c>
      <c r="X79" s="20" t="s">
        <v>141</v>
      </c>
      <c r="Y79" s="10">
        <v>5</v>
      </c>
      <c r="Z79" s="20" t="s">
        <v>30</v>
      </c>
      <c r="AA79" s="15">
        <v>6</v>
      </c>
      <c r="AB79" s="11">
        <v>8.6318371775375908</v>
      </c>
      <c r="AC79" s="10">
        <v>58.429121714318114</v>
      </c>
      <c r="AD79" s="19">
        <v>32.939041108144295</v>
      </c>
      <c r="AE79" s="12">
        <v>1405.2165725047096</v>
      </c>
      <c r="AF79" s="10">
        <v>1588.9802136731796</v>
      </c>
      <c r="AG79" s="10">
        <v>932.63531928751809</v>
      </c>
      <c r="AH79" s="10">
        <v>0</v>
      </c>
      <c r="AI79" s="10">
        <v>13.946007998821939</v>
      </c>
      <c r="AJ79" s="10"/>
      <c r="AK79" s="10"/>
      <c r="AL79" s="10"/>
      <c r="AM79" s="10"/>
      <c r="AN79" s="10">
        <v>14.052165725047097</v>
      </c>
      <c r="AO79" s="10">
        <v>2.7582388307099976</v>
      </c>
      <c r="AP79" s="10">
        <v>7.4610825543001447</v>
      </c>
      <c r="AQ79" s="10">
        <v>111.47500000000001</v>
      </c>
      <c r="AR79" s="10"/>
      <c r="AS79" s="10"/>
      <c r="AT79" s="10">
        <v>17.05413984306109</v>
      </c>
      <c r="AU79" s="10">
        <v>1</v>
      </c>
      <c r="AV79" s="16"/>
      <c r="AW79" s="19">
        <v>238.34703205097694</v>
      </c>
      <c r="AX79" s="1" t="s">
        <v>120</v>
      </c>
      <c r="AY79" s="23">
        <v>12.226771653543301</v>
      </c>
      <c r="AZ79" s="18">
        <v>100</v>
      </c>
      <c r="BA79" s="18">
        <v>0</v>
      </c>
      <c r="BB79" s="18">
        <v>0</v>
      </c>
      <c r="BC79" s="18">
        <v>0</v>
      </c>
      <c r="BD79" s="18">
        <v>0</v>
      </c>
      <c r="BE79" s="18">
        <v>100</v>
      </c>
      <c r="BF79" s="24">
        <v>8.6318371775375908</v>
      </c>
      <c r="BG79" s="24">
        <v>58.429121714318114</v>
      </c>
      <c r="BH79" s="24">
        <v>32.939041108144295</v>
      </c>
      <c r="BI79" s="21"/>
      <c r="BJ79" s="25">
        <f t="shared" ref="BJ79:BJ142" ca="1" si="11">IF((0.381*BM79)+(0.05*(M79/2116.217)-0.15)&lt;1,(0.381*BM79)+(0.05*(M79/2116.217)-0.15),1)</f>
        <v>0.69936163477052715</v>
      </c>
      <c r="BK79" s="24">
        <f t="shared" ref="BK79:BK142" ca="1" si="12">((P79-(L79/2000))/1.06)*(1.06/(M79/2000))^BJ79</f>
        <v>36.399002482119293</v>
      </c>
      <c r="BL79" s="23">
        <f t="shared" ref="BL79:BL142" si="13">(Q79/(P79-(L79/2000)))*100</f>
        <v>0.74723529538011524</v>
      </c>
      <c r="BM79" s="23">
        <f t="shared" ref="BM79:BM142" ca="1" si="14">SQRT(((3.47-LOG(BK79))^2)+((LOG(BL79)+1.22)^2))</f>
        <v>2.1999064530729844</v>
      </c>
      <c r="BN79" s="22">
        <f t="shared" ref="BN79:BN142" si="15">SQRT(((3.47-LOG(P79/1.06))^2)+((LOG(R79)+1.22)^2))</f>
        <v>2.5808274465151446</v>
      </c>
      <c r="BO79" s="21"/>
      <c r="BP79" s="2"/>
    </row>
    <row r="80" spans="1:131" x14ac:dyDescent="0.2">
      <c r="A80">
        <v>3.35</v>
      </c>
      <c r="B80">
        <v>2.1</v>
      </c>
      <c r="C80">
        <v>1.282</v>
      </c>
      <c r="D80">
        <v>-0.27529999999999999</v>
      </c>
      <c r="E80">
        <v>3.2770000000000001E-2</v>
      </c>
      <c r="F80">
        <v>1.5848800000000001</v>
      </c>
      <c r="G80">
        <v>1.90733</v>
      </c>
      <c r="H80" s="21"/>
      <c r="I80" s="17">
        <f t="shared" si="9"/>
        <v>10.990813648293964</v>
      </c>
      <c r="J80" s="16">
        <f t="shared" si="10"/>
        <v>-12.390813648293964</v>
      </c>
      <c r="K80" s="10">
        <v>110</v>
      </c>
      <c r="L80" s="16">
        <v>1157.3162729658789</v>
      </c>
      <c r="M80" s="16">
        <v>481.72572178477691</v>
      </c>
      <c r="N80" s="16">
        <v>4.7626859142607181</v>
      </c>
      <c r="O80" s="16">
        <v>9.7677024482109456</v>
      </c>
      <c r="P80" s="16">
        <v>9.8159707269953032</v>
      </c>
      <c r="Q80" s="16">
        <v>8.4514882381180989E-2</v>
      </c>
      <c r="R80" s="16">
        <v>0.86099362693445225</v>
      </c>
      <c r="S80" s="16">
        <v>3.3519638044692734</v>
      </c>
      <c r="T80" s="20" t="s">
        <v>122</v>
      </c>
      <c r="U80" s="10">
        <v>5</v>
      </c>
      <c r="V80" s="20" t="s">
        <v>143</v>
      </c>
      <c r="W80" s="10">
        <v>4</v>
      </c>
      <c r="X80" s="20" t="s">
        <v>141</v>
      </c>
      <c r="Y80" s="10">
        <v>5</v>
      </c>
      <c r="Z80" s="20" t="s">
        <v>121</v>
      </c>
      <c r="AA80" s="15">
        <v>5</v>
      </c>
      <c r="AB80" s="11">
        <v>15.538643266595308</v>
      </c>
      <c r="AC80" s="10">
        <v>62.396007269695531</v>
      </c>
      <c r="AD80" s="19">
        <v>22.065349463709165</v>
      </c>
      <c r="AE80" s="12">
        <v>976.77024482109459</v>
      </c>
      <c r="AF80" s="10">
        <v>1083.7030560398982</v>
      </c>
      <c r="AG80" s="10">
        <v>611.19780452464772</v>
      </c>
      <c r="AH80" s="10">
        <v>0</v>
      </c>
      <c r="AI80" s="10">
        <v>11.614487827981685</v>
      </c>
      <c r="AJ80" s="10"/>
      <c r="AK80" s="10"/>
      <c r="AL80" s="10"/>
      <c r="AM80" s="10"/>
      <c r="AN80" s="10">
        <v>4.8838512241054728</v>
      </c>
      <c r="AO80" s="10">
        <v>2.0627514611497579</v>
      </c>
      <c r="AP80" s="10">
        <v>4.8895824361971822</v>
      </c>
      <c r="AQ80" s="10">
        <v>114.66</v>
      </c>
      <c r="AR80" s="10"/>
      <c r="AS80" s="10"/>
      <c r="AT80" s="10">
        <v>11.212332213316444</v>
      </c>
      <c r="AU80" s="10">
        <v>1</v>
      </c>
      <c r="AV80" s="16"/>
      <c r="AW80" s="19">
        <v>162.55545840598475</v>
      </c>
      <c r="AX80" s="1" t="s">
        <v>120</v>
      </c>
      <c r="AY80" s="23">
        <v>12.390813648293999</v>
      </c>
      <c r="AZ80" s="18">
        <v>0</v>
      </c>
      <c r="BA80" s="18">
        <v>100</v>
      </c>
      <c r="BB80" s="18">
        <v>0</v>
      </c>
      <c r="BC80" s="18">
        <v>0</v>
      </c>
      <c r="BD80" s="18">
        <v>100</v>
      </c>
      <c r="BE80" s="18">
        <v>0</v>
      </c>
      <c r="BF80" s="24">
        <v>15.538643266595308</v>
      </c>
      <c r="BG80" s="24">
        <v>62.396007269695531</v>
      </c>
      <c r="BH80" s="24">
        <v>22.065349463709165</v>
      </c>
      <c r="BI80" s="21"/>
      <c r="BJ80" s="25">
        <f t="shared" ca="1" si="11"/>
        <v>0.75980886797165537</v>
      </c>
      <c r="BK80" s="24">
        <f t="shared" ca="1" si="12"/>
        <v>26.866070720979003</v>
      </c>
      <c r="BL80" s="23">
        <f t="shared" si="13"/>
        <v>0.91492933202223947</v>
      </c>
      <c r="BM80" s="23">
        <f t="shared" ca="1" si="14"/>
        <v>2.3580763838842462</v>
      </c>
      <c r="BN80" s="22">
        <f t="shared" si="15"/>
        <v>2.7569728475280155</v>
      </c>
      <c r="BO80" s="21"/>
      <c r="BP80" s="2"/>
    </row>
    <row r="81" spans="1:68" x14ac:dyDescent="0.2">
      <c r="A81">
        <v>3.4</v>
      </c>
      <c r="B81">
        <v>2.1</v>
      </c>
      <c r="C81">
        <v>1.2783599999999999</v>
      </c>
      <c r="D81">
        <v>-0.27642</v>
      </c>
      <c r="E81">
        <v>3.4099999999999998E-2</v>
      </c>
      <c r="F81">
        <v>1.5767500000000001</v>
      </c>
      <c r="G81">
        <v>1.90448</v>
      </c>
      <c r="H81" s="21"/>
      <c r="I81" s="17">
        <f t="shared" si="9"/>
        <v>11.154855643044618</v>
      </c>
      <c r="J81" s="16">
        <f t="shared" si="10"/>
        <v>-12.554855643044618</v>
      </c>
      <c r="K81" s="10">
        <v>110</v>
      </c>
      <c r="L81" s="16">
        <v>1175.3608923884508</v>
      </c>
      <c r="M81" s="16">
        <v>489.53412073490807</v>
      </c>
      <c r="N81" s="16">
        <v>4.8337707786526671</v>
      </c>
      <c r="O81" s="16">
        <v>8.7737288135593197</v>
      </c>
      <c r="P81" s="16">
        <v>8.8278759211699764</v>
      </c>
      <c r="Q81" s="16">
        <v>7.7498079692750785E-2</v>
      </c>
      <c r="R81" s="16">
        <v>0.87787912273329505</v>
      </c>
      <c r="S81" s="16">
        <v>3.7602158062956588</v>
      </c>
      <c r="T81" s="20" t="s">
        <v>122</v>
      </c>
      <c r="U81" s="10">
        <v>5</v>
      </c>
      <c r="V81" s="20" t="s">
        <v>143</v>
      </c>
      <c r="W81" s="10">
        <v>4</v>
      </c>
      <c r="X81" s="20" t="s">
        <v>141</v>
      </c>
      <c r="Y81" s="10">
        <v>5</v>
      </c>
      <c r="Z81" s="20" t="s">
        <v>121</v>
      </c>
      <c r="AA81" s="15">
        <v>5</v>
      </c>
      <c r="AB81" s="11">
        <v>17.714652643568314</v>
      </c>
      <c r="AC81" s="10">
        <v>62.626858167774685</v>
      </c>
      <c r="AD81" s="19">
        <v>19.658489188657001</v>
      </c>
      <c r="AE81" s="12">
        <v>877.3728813559319</v>
      </c>
      <c r="AF81" s="10">
        <v>966.39516009441434</v>
      </c>
      <c r="AG81" s="10">
        <v>537.09069408774826</v>
      </c>
      <c r="AH81" s="10">
        <v>0</v>
      </c>
      <c r="AI81" s="10">
        <v>11.391089890445043</v>
      </c>
      <c r="AJ81" s="10"/>
      <c r="AK81" s="10"/>
      <c r="AL81" s="10"/>
      <c r="AM81" s="10"/>
      <c r="AN81" s="10">
        <v>4.3868644067796598</v>
      </c>
      <c r="AO81" s="10">
        <v>1.8945505708895876</v>
      </c>
      <c r="AP81" s="10">
        <v>4.2967255527019859</v>
      </c>
      <c r="AQ81" s="10">
        <v>114.66</v>
      </c>
      <c r="AR81" s="10"/>
      <c r="AS81" s="10"/>
      <c r="AT81" s="10">
        <v>9.7715273742219679</v>
      </c>
      <c r="AU81" s="10">
        <v>1</v>
      </c>
      <c r="AV81" s="16"/>
      <c r="AW81" s="19">
        <v>144.95927401416216</v>
      </c>
      <c r="AX81" s="1" t="s">
        <v>120</v>
      </c>
      <c r="AY81" s="23">
        <v>12.554855643044601</v>
      </c>
      <c r="AZ81" s="18">
        <v>0</v>
      </c>
      <c r="BA81" s="18">
        <v>100</v>
      </c>
      <c r="BB81" s="18">
        <v>0</v>
      </c>
      <c r="BC81" s="18">
        <v>0</v>
      </c>
      <c r="BD81" s="18">
        <v>100</v>
      </c>
      <c r="BE81" s="18">
        <v>0</v>
      </c>
      <c r="BF81" s="24">
        <v>17.714652643568314</v>
      </c>
      <c r="BG81" s="24">
        <v>62.626858167774685</v>
      </c>
      <c r="BH81" s="24">
        <v>19.658489188657001</v>
      </c>
      <c r="BI81" s="21"/>
      <c r="BJ81" s="25">
        <f t="shared" ca="1" si="11"/>
        <v>0.77682404288708329</v>
      </c>
      <c r="BK81" s="24">
        <f t="shared" ca="1" si="12"/>
        <v>24.272876206946023</v>
      </c>
      <c r="BL81" s="23">
        <f t="shared" si="13"/>
        <v>0.94048836496780852</v>
      </c>
      <c r="BM81" s="23">
        <f t="shared" ca="1" si="14"/>
        <v>2.4022514110584985</v>
      </c>
      <c r="BN81" s="22">
        <f t="shared" si="15"/>
        <v>2.8023693264480771</v>
      </c>
      <c r="BO81" s="21"/>
      <c r="BP81" s="2"/>
    </row>
    <row r="82" spans="1:68" x14ac:dyDescent="0.2">
      <c r="A82">
        <v>3.45</v>
      </c>
      <c r="B82">
        <v>2.1</v>
      </c>
      <c r="C82">
        <v>1.26946</v>
      </c>
      <c r="D82">
        <v>-0.28412999999999999</v>
      </c>
      <c r="E82">
        <v>3.3919999999999999E-2</v>
      </c>
      <c r="F82">
        <v>1.5788500000000001</v>
      </c>
      <c r="G82">
        <v>1.9075500000000001</v>
      </c>
      <c r="H82" s="21"/>
      <c r="I82" s="17">
        <f t="shared" si="9"/>
        <v>11.318897637795276</v>
      </c>
      <c r="J82" s="16">
        <f t="shared" si="10"/>
        <v>-12.718897637795276</v>
      </c>
      <c r="K82" s="10">
        <v>110</v>
      </c>
      <c r="L82" s="16">
        <v>1193.4055118110232</v>
      </c>
      <c r="M82" s="16">
        <v>497.34251968503941</v>
      </c>
      <c r="N82" s="16">
        <v>4.9048556430446197</v>
      </c>
      <c r="O82" s="16">
        <v>6.3434086629002113</v>
      </c>
      <c r="P82" s="16">
        <v>6.3967601395418958</v>
      </c>
      <c r="Q82" s="16">
        <v>2.9194911185789707E-2</v>
      </c>
      <c r="R82" s="16">
        <v>0.45640153060171651</v>
      </c>
      <c r="S82" s="16">
        <v>3.7049636556725392</v>
      </c>
      <c r="T82" s="20" t="s">
        <v>119</v>
      </c>
      <c r="U82" s="10">
        <v>1</v>
      </c>
      <c r="V82" s="20" t="s">
        <v>143</v>
      </c>
      <c r="W82" s="10">
        <v>4</v>
      </c>
      <c r="X82" s="20" t="s">
        <v>141</v>
      </c>
      <c r="Y82" s="10">
        <v>5</v>
      </c>
      <c r="Z82" s="20" t="s">
        <v>121</v>
      </c>
      <c r="AA82" s="15">
        <v>5</v>
      </c>
      <c r="AB82" s="11">
        <v>18.205666204004757</v>
      </c>
      <c r="AC82" s="10">
        <v>62.633338942533442</v>
      </c>
      <c r="AD82" s="19">
        <v>19.160994853461805</v>
      </c>
      <c r="AE82" s="12">
        <v>634.34086629002115</v>
      </c>
      <c r="AF82" s="10">
        <v>679.32009052507715</v>
      </c>
      <c r="AG82" s="10">
        <v>354.75701046564217</v>
      </c>
      <c r="AH82" s="10">
        <v>0</v>
      </c>
      <c r="AI82" s="10">
        <v>21.910531252636403</v>
      </c>
      <c r="AJ82" s="10"/>
      <c r="AK82" s="10"/>
      <c r="AL82" s="10"/>
      <c r="AM82" s="10"/>
      <c r="AN82" s="10">
        <v>3.1717043314501057</v>
      </c>
      <c r="AO82" s="10">
        <v>1.3804306717940114</v>
      </c>
      <c r="AP82" s="10">
        <v>2.8380560837251374</v>
      </c>
      <c r="AQ82" s="10">
        <v>111.47500000000001</v>
      </c>
      <c r="AR82" s="10"/>
      <c r="AS82" s="10"/>
      <c r="AT82" s="10">
        <v>6.6352764330339156</v>
      </c>
      <c r="AU82" s="10">
        <v>1</v>
      </c>
      <c r="AV82" s="16"/>
      <c r="AW82" s="19">
        <v>101.89801357876158</v>
      </c>
      <c r="AX82" s="1" t="s">
        <v>120</v>
      </c>
      <c r="AY82" s="23">
        <v>12.718897637795299</v>
      </c>
      <c r="AZ82" s="18">
        <v>100</v>
      </c>
      <c r="BA82" s="18">
        <v>0</v>
      </c>
      <c r="BB82" s="18">
        <v>0</v>
      </c>
      <c r="BC82" s="18">
        <v>0</v>
      </c>
      <c r="BD82" s="18">
        <v>100</v>
      </c>
      <c r="BE82" s="18">
        <v>0</v>
      </c>
      <c r="BF82" s="24">
        <v>18.205666204004757</v>
      </c>
      <c r="BG82" s="24">
        <v>62.633338942533442</v>
      </c>
      <c r="BH82" s="24">
        <v>19.160994853461805</v>
      </c>
      <c r="BI82" s="21"/>
      <c r="BJ82" s="25">
        <f t="shared" ca="1" si="11"/>
        <v>0.7840063650727418</v>
      </c>
      <c r="BK82" s="24">
        <f t="shared" ca="1" si="12"/>
        <v>17.052959679881738</v>
      </c>
      <c r="BL82" s="23">
        <f t="shared" si="13"/>
        <v>0.50335555762184148</v>
      </c>
      <c r="BM82" s="23">
        <f t="shared" ca="1" si="14"/>
        <v>2.4206184258186587</v>
      </c>
      <c r="BN82" s="22">
        <f t="shared" si="15"/>
        <v>2.8294579225535115</v>
      </c>
      <c r="BO82" s="21"/>
      <c r="BP82" s="2"/>
    </row>
    <row r="83" spans="1:68" x14ac:dyDescent="0.2">
      <c r="A83">
        <v>3.5</v>
      </c>
      <c r="B83">
        <v>2.1</v>
      </c>
      <c r="C83">
        <v>1.2584200000000001</v>
      </c>
      <c r="D83">
        <v>-0.28281000000000001</v>
      </c>
      <c r="E83">
        <v>3.3259999999999998E-2</v>
      </c>
      <c r="F83">
        <v>1.57385</v>
      </c>
      <c r="G83">
        <v>1.90693</v>
      </c>
      <c r="H83" s="21"/>
      <c r="I83" s="17">
        <f t="shared" si="9"/>
        <v>11.48293963254593</v>
      </c>
      <c r="J83" s="16">
        <f t="shared" si="10"/>
        <v>-12.882939632545931</v>
      </c>
      <c r="K83" s="10">
        <v>110</v>
      </c>
      <c r="L83" s="16">
        <v>1211.4501312335951</v>
      </c>
      <c r="M83" s="16">
        <v>505.15091863517057</v>
      </c>
      <c r="N83" s="16">
        <v>4.9759405074365697</v>
      </c>
      <c r="O83" s="16">
        <v>3.3287193973635048</v>
      </c>
      <c r="P83" s="16">
        <v>3.3791535604522887</v>
      </c>
      <c r="Q83" s="16">
        <v>3.7464714354296588E-2</v>
      </c>
      <c r="R83" s="16">
        <v>1.1087011490913736</v>
      </c>
      <c r="S83" s="16">
        <v>3.5023724367210987</v>
      </c>
      <c r="T83" s="20" t="s">
        <v>119</v>
      </c>
      <c r="U83" s="10">
        <v>1</v>
      </c>
      <c r="V83" s="20" t="s">
        <v>33</v>
      </c>
      <c r="W83" s="10">
        <v>3</v>
      </c>
      <c r="X83" s="20" t="s">
        <v>143</v>
      </c>
      <c r="Y83" s="10">
        <v>4</v>
      </c>
      <c r="Z83" s="20" t="s">
        <v>121</v>
      </c>
      <c r="AA83" s="15">
        <v>5</v>
      </c>
      <c r="AB83" s="11">
        <v>43.982018989730854</v>
      </c>
      <c r="AC83" s="10">
        <v>50.354719435754475</v>
      </c>
      <c r="AD83" s="19">
        <v>5.6632615745146708</v>
      </c>
      <c r="AE83" s="12">
        <v>332.8719397363505</v>
      </c>
      <c r="AF83" s="10">
        <v>323.24610360732504</v>
      </c>
      <c r="AG83" s="10">
        <v>168.95767802261443</v>
      </c>
      <c r="AH83" s="10">
        <v>0</v>
      </c>
      <c r="AI83" s="10">
        <v>9.0195631241073517</v>
      </c>
      <c r="AJ83" s="10"/>
      <c r="AK83" s="10"/>
      <c r="AL83" s="10"/>
      <c r="AM83" s="10"/>
      <c r="AN83" s="10">
        <v>1.6643596986817524</v>
      </c>
      <c r="AO83" s="10">
        <v>0.89655238713804264</v>
      </c>
      <c r="AP83" s="10">
        <v>1</v>
      </c>
      <c r="AQ83" s="10">
        <v>111.47500000000001</v>
      </c>
      <c r="AR83" s="10"/>
      <c r="AS83" s="10"/>
      <c r="AT83" s="10">
        <v>2.9918434584621765</v>
      </c>
      <c r="AU83" s="10">
        <v>1</v>
      </c>
      <c r="AV83" s="16"/>
      <c r="AW83" s="19">
        <v>48.48691554109876</v>
      </c>
      <c r="AX83" s="1" t="s">
        <v>120</v>
      </c>
      <c r="AY83" s="23">
        <v>12.8829396325459</v>
      </c>
      <c r="AZ83" s="18">
        <v>100</v>
      </c>
      <c r="BA83" s="18">
        <v>0</v>
      </c>
      <c r="BB83" s="18">
        <v>0</v>
      </c>
      <c r="BC83" s="18">
        <v>0</v>
      </c>
      <c r="BD83" s="18">
        <v>100</v>
      </c>
      <c r="BE83" s="18">
        <v>0</v>
      </c>
      <c r="BF83" s="24">
        <v>43.982018989730854</v>
      </c>
      <c r="BG83" s="24">
        <v>50.354719435754475</v>
      </c>
      <c r="BH83" s="24">
        <v>5.6632615745146708</v>
      </c>
      <c r="BI83" s="21"/>
      <c r="BJ83" s="25">
        <f t="shared" ca="1" si="11"/>
        <v>0.93455262705450504</v>
      </c>
      <c r="BK83" s="24">
        <f t="shared" ca="1" si="12"/>
        <v>9.9967237337031047</v>
      </c>
      <c r="BL83" s="23">
        <f t="shared" si="13"/>
        <v>1.3508447909892429</v>
      </c>
      <c r="BM83" s="23">
        <f t="shared" ca="1" si="14"/>
        <v>2.8152687471302742</v>
      </c>
      <c r="BN83" s="22">
        <f t="shared" si="15"/>
        <v>3.2248822807712365</v>
      </c>
      <c r="BO83" s="21"/>
      <c r="BP83" s="2"/>
    </row>
    <row r="84" spans="1:68" x14ac:dyDescent="0.2">
      <c r="A84">
        <v>3.55</v>
      </c>
      <c r="B84">
        <v>2.1</v>
      </c>
      <c r="C84">
        <v>1.25908</v>
      </c>
      <c r="D84">
        <v>-0.28395999999999999</v>
      </c>
      <c r="E84">
        <v>3.3230000000000003E-2</v>
      </c>
      <c r="F84">
        <v>1.5737000000000001</v>
      </c>
      <c r="G84">
        <v>1.9108000000000001</v>
      </c>
      <c r="H84" s="21"/>
      <c r="I84" s="17">
        <f t="shared" si="9"/>
        <v>11.646981627296586</v>
      </c>
      <c r="J84" s="16">
        <f t="shared" si="10"/>
        <v>-13.046981627296587</v>
      </c>
      <c r="K84" s="10">
        <v>110</v>
      </c>
      <c r="L84" s="16">
        <v>1229.4947506561673</v>
      </c>
      <c r="M84" s="16">
        <v>512.95931758530185</v>
      </c>
      <c r="N84" s="16">
        <v>5.0470253718285214</v>
      </c>
      <c r="O84" s="16">
        <v>3.5089453860640378</v>
      </c>
      <c r="P84" s="16">
        <v>3.5592469439913264</v>
      </c>
      <c r="Q84" s="16">
        <v>3.0259961593855019E-2</v>
      </c>
      <c r="R84" s="16">
        <v>0.85017876168832529</v>
      </c>
      <c r="S84" s="16">
        <v>3.4931637449505804</v>
      </c>
      <c r="T84" s="20" t="s">
        <v>119</v>
      </c>
      <c r="U84" s="10">
        <v>1</v>
      </c>
      <c r="V84" s="20" t="s">
        <v>160</v>
      </c>
      <c r="W84" s="10">
        <v>1</v>
      </c>
      <c r="X84" s="20" t="s">
        <v>143</v>
      </c>
      <c r="Y84" s="10">
        <v>4</v>
      </c>
      <c r="Z84" s="20" t="s">
        <v>121</v>
      </c>
      <c r="AA84" s="15">
        <v>5</v>
      </c>
      <c r="AB84" s="11">
        <v>37.692704547493577</v>
      </c>
      <c r="AC84" s="10">
        <v>54.852143136950417</v>
      </c>
      <c r="AD84" s="19">
        <v>7.455152315556008</v>
      </c>
      <c r="AE84" s="12">
        <v>350.89453860640378</v>
      </c>
      <c r="AF84" s="10">
        <v>343.3721122929428</v>
      </c>
      <c r="AG84" s="10">
        <v>177.96234719956632</v>
      </c>
      <c r="AH84" s="10">
        <v>0</v>
      </c>
      <c r="AI84" s="10">
        <v>11.762232192370373</v>
      </c>
      <c r="AJ84" s="10"/>
      <c r="AK84" s="10"/>
      <c r="AL84" s="10"/>
      <c r="AM84" s="10"/>
      <c r="AN84" s="10">
        <v>1.7544726930320189</v>
      </c>
      <c r="AO84" s="10">
        <v>0.91300850162494185</v>
      </c>
      <c r="AP84" s="10">
        <v>1</v>
      </c>
      <c r="AQ84" s="10">
        <v>111.47500000000001</v>
      </c>
      <c r="AR84" s="10"/>
      <c r="AS84" s="10"/>
      <c r="AT84" s="10">
        <v>3.135766834084265</v>
      </c>
      <c r="AU84" s="10">
        <v>1</v>
      </c>
      <c r="AV84" s="16"/>
      <c r="AW84" s="19">
        <v>51.505816843941425</v>
      </c>
      <c r="AX84" s="1" t="s">
        <v>120</v>
      </c>
      <c r="AY84" s="23">
        <v>13.046981627296599</v>
      </c>
      <c r="AZ84" s="18">
        <v>100</v>
      </c>
      <c r="BA84" s="18">
        <v>0</v>
      </c>
      <c r="BB84" s="18">
        <v>0</v>
      </c>
      <c r="BC84" s="18">
        <v>0</v>
      </c>
      <c r="BD84" s="18">
        <v>100</v>
      </c>
      <c r="BE84" s="18">
        <v>0</v>
      </c>
      <c r="BF84" s="24">
        <v>37.692704547493577</v>
      </c>
      <c r="BG84" s="24">
        <v>54.852143136950417</v>
      </c>
      <c r="BH84" s="24">
        <v>7.455152315556008</v>
      </c>
      <c r="BI84" s="21"/>
      <c r="BJ84" s="25">
        <f t="shared" ca="1" si="11"/>
        <v>0.91181847155613094</v>
      </c>
      <c r="BK84" s="24">
        <f t="shared" ca="1" si="12"/>
        <v>10.130163194731567</v>
      </c>
      <c r="BL84" s="23">
        <f t="shared" si="13"/>
        <v>1.0276775692513542</v>
      </c>
      <c r="BM84" s="23">
        <f t="shared" ca="1" si="14"/>
        <v>2.7551148230871987</v>
      </c>
      <c r="BN84" s="22">
        <f t="shared" si="15"/>
        <v>3.1604117043020592</v>
      </c>
      <c r="BO84" s="21"/>
      <c r="BP84" s="2"/>
    </row>
    <row r="85" spans="1:68" x14ac:dyDescent="0.2">
      <c r="A85">
        <v>3.6</v>
      </c>
      <c r="B85">
        <v>2.1</v>
      </c>
      <c r="C85">
        <v>1.2574099999999999</v>
      </c>
      <c r="D85">
        <v>-0.28245999999999999</v>
      </c>
      <c r="E85">
        <v>3.388E-2</v>
      </c>
      <c r="F85">
        <v>1.5697300000000001</v>
      </c>
      <c r="G85">
        <v>1.9145000000000001</v>
      </c>
      <c r="H85" s="21"/>
      <c r="I85" s="17">
        <f t="shared" si="9"/>
        <v>11.811023622047244</v>
      </c>
      <c r="J85" s="16">
        <f t="shared" si="10"/>
        <v>-13.211023622047245</v>
      </c>
      <c r="K85" s="10">
        <v>110</v>
      </c>
      <c r="L85" s="16">
        <v>1247.5393700787397</v>
      </c>
      <c r="M85" s="16">
        <v>520.76771653543312</v>
      </c>
      <c r="N85" s="16">
        <v>5.1181102362204722</v>
      </c>
      <c r="O85" s="16">
        <v>3.0529190207156218</v>
      </c>
      <c r="P85" s="16">
        <v>3.1060936904753125</v>
      </c>
      <c r="Q85" s="16">
        <v>3.965746519443112E-2</v>
      </c>
      <c r="R85" s="16">
        <v>1.27676332867997</v>
      </c>
      <c r="S85" s="16">
        <v>3.692685399978513</v>
      </c>
      <c r="T85" s="20" t="s">
        <v>119</v>
      </c>
      <c r="U85" s="10">
        <v>1</v>
      </c>
      <c r="V85" s="20" t="s">
        <v>33</v>
      </c>
      <c r="W85" s="10">
        <v>3</v>
      </c>
      <c r="X85" s="20" t="s">
        <v>143</v>
      </c>
      <c r="Y85" s="10">
        <v>4</v>
      </c>
      <c r="Z85" s="20" t="s">
        <v>123</v>
      </c>
      <c r="AA85" s="15">
        <v>4</v>
      </c>
      <c r="AB85" s="11">
        <v>49.586191241132006</v>
      </c>
      <c r="AC85" s="10">
        <v>45.888403423794209</v>
      </c>
      <c r="AD85" s="19">
        <v>4.5254053350737848</v>
      </c>
      <c r="AE85" s="12">
        <v>305.29190207156216</v>
      </c>
      <c r="AF85" s="10">
        <v>288.99851661914283</v>
      </c>
      <c r="AG85" s="10">
        <v>155.30468452376562</v>
      </c>
      <c r="AH85" s="10">
        <v>0</v>
      </c>
      <c r="AI85" s="10">
        <v>7.8323051542676101</v>
      </c>
      <c r="AJ85" s="10"/>
      <c r="AK85" s="10"/>
      <c r="AL85" s="10"/>
      <c r="AM85" s="10"/>
      <c r="AN85" s="10">
        <v>1.5264595103578109</v>
      </c>
      <c r="AO85" s="10">
        <v>0.85972010957746325</v>
      </c>
      <c r="AP85" s="10">
        <v>1</v>
      </c>
      <c r="AQ85" s="10">
        <v>111.47500000000001</v>
      </c>
      <c r="AR85" s="10"/>
      <c r="AS85" s="10"/>
      <c r="AT85" s="10">
        <v>2.5745569287584127</v>
      </c>
      <c r="AU85" s="10">
        <v>1</v>
      </c>
      <c r="AV85" s="16"/>
      <c r="AW85" s="19">
        <v>43.349777492871425</v>
      </c>
      <c r="AX85" s="1" t="s">
        <v>120</v>
      </c>
      <c r="AY85" s="23">
        <v>13.2110236220472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49.586191241132006</v>
      </c>
      <c r="BG85" s="24">
        <v>45.888403423794209</v>
      </c>
      <c r="BH85" s="24">
        <v>4.5254053350737848</v>
      </c>
      <c r="BI85" s="21"/>
      <c r="BJ85" s="25">
        <f t="shared" ca="1" si="11"/>
        <v>0.9628290845728289</v>
      </c>
      <c r="BK85" s="24">
        <f t="shared" ca="1" si="12"/>
        <v>9.0486045068032439</v>
      </c>
      <c r="BL85" s="23">
        <f t="shared" si="13"/>
        <v>1.5975942345796443</v>
      </c>
      <c r="BM85" s="23">
        <f t="shared" ca="1" si="14"/>
        <v>2.8885167219183283</v>
      </c>
      <c r="BN85" s="22">
        <f t="shared" si="15"/>
        <v>3.28285336761417</v>
      </c>
      <c r="BO85" s="21"/>
      <c r="BP85" s="2"/>
    </row>
    <row r="86" spans="1:68" x14ac:dyDescent="0.2">
      <c r="A86">
        <v>3.65</v>
      </c>
      <c r="B86">
        <v>2.1</v>
      </c>
      <c r="C86">
        <v>1.26024</v>
      </c>
      <c r="D86">
        <v>-0.27890999999999999</v>
      </c>
      <c r="E86">
        <v>3.4389999999999997E-2</v>
      </c>
      <c r="F86">
        <v>1.5633999999999999</v>
      </c>
      <c r="G86">
        <v>1.9041300000000001</v>
      </c>
      <c r="H86" s="21"/>
      <c r="I86" s="17">
        <f t="shared" si="9"/>
        <v>11.975065616797899</v>
      </c>
      <c r="J86" s="16">
        <f t="shared" si="10"/>
        <v>-13.375065616797899</v>
      </c>
      <c r="K86" s="10">
        <v>110</v>
      </c>
      <c r="L86" s="16">
        <v>1265.5839895013116</v>
      </c>
      <c r="M86" s="16">
        <v>528.57611548556429</v>
      </c>
      <c r="N86" s="16">
        <v>5.1891951006124231</v>
      </c>
      <c r="O86" s="16">
        <v>3.8257062146892866</v>
      </c>
      <c r="P86" s="16">
        <v>3.8811351721944005</v>
      </c>
      <c r="Q86" s="16">
        <v>6.189822371579453E-2</v>
      </c>
      <c r="R86" s="16">
        <v>1.5948484391693365</v>
      </c>
      <c r="S86" s="16">
        <v>3.8492331600773513</v>
      </c>
      <c r="T86" s="20" t="s">
        <v>119</v>
      </c>
      <c r="U86" s="10">
        <v>1</v>
      </c>
      <c r="V86" s="20" t="s">
        <v>33</v>
      </c>
      <c r="W86" s="10">
        <v>3</v>
      </c>
      <c r="X86" s="20" t="s">
        <v>143</v>
      </c>
      <c r="Y86" s="10">
        <v>4</v>
      </c>
      <c r="Z86" s="20" t="s">
        <v>123</v>
      </c>
      <c r="AA86" s="15">
        <v>4</v>
      </c>
      <c r="AB86" s="11">
        <v>50.264117471266005</v>
      </c>
      <c r="AC86" s="10">
        <v>45.324328482779151</v>
      </c>
      <c r="AD86" s="19">
        <v>4.4115540459548441</v>
      </c>
      <c r="AE86" s="12">
        <v>382.57062146892866</v>
      </c>
      <c r="AF86" s="10">
        <v>379.11841920829602</v>
      </c>
      <c r="AG86" s="10">
        <v>194.05675860972002</v>
      </c>
      <c r="AH86" s="10">
        <v>0</v>
      </c>
      <c r="AI86" s="10">
        <v>6.2701882852319288</v>
      </c>
      <c r="AJ86" s="10"/>
      <c r="AK86" s="10"/>
      <c r="AL86" s="10"/>
      <c r="AM86" s="10"/>
      <c r="AN86" s="10">
        <v>1.9128531073446433</v>
      </c>
      <c r="AO86" s="10">
        <v>1.047802026637038</v>
      </c>
      <c r="AP86" s="10">
        <v>1</v>
      </c>
      <c r="AQ86" s="10">
        <v>111.47500000000001</v>
      </c>
      <c r="AR86" s="10"/>
      <c r="AS86" s="10"/>
      <c r="AT86" s="10">
        <v>3.3694113387310347</v>
      </c>
      <c r="AU86" s="10">
        <v>1</v>
      </c>
      <c r="AV86" s="16"/>
      <c r="AW86" s="19">
        <v>56.867762881244403</v>
      </c>
      <c r="AX86" s="1" t="s">
        <v>120</v>
      </c>
      <c r="AY86" s="23">
        <v>13.375065616797899</v>
      </c>
      <c r="AZ86" s="18">
        <v>100</v>
      </c>
      <c r="BA86" s="18">
        <v>0</v>
      </c>
      <c r="BB86" s="18">
        <v>0</v>
      </c>
      <c r="BC86" s="18">
        <v>0</v>
      </c>
      <c r="BD86" s="18">
        <v>100</v>
      </c>
      <c r="BE86" s="18">
        <v>0</v>
      </c>
      <c r="BF86" s="24">
        <v>50.264117471266005</v>
      </c>
      <c r="BG86" s="24">
        <v>45.324328482779151</v>
      </c>
      <c r="BH86" s="24">
        <v>4.4115540459548441</v>
      </c>
      <c r="BI86" s="21"/>
      <c r="BJ86" s="25">
        <f t="shared" ca="1" si="11"/>
        <v>0.94516004727673741</v>
      </c>
      <c r="BK86" s="24">
        <f t="shared" ca="1" si="12"/>
        <v>11.389465742923376</v>
      </c>
      <c r="BL86" s="23">
        <f t="shared" si="13"/>
        <v>1.9055321539180721</v>
      </c>
      <c r="BM86" s="23">
        <f t="shared" ca="1" si="14"/>
        <v>2.8416570713720577</v>
      </c>
      <c r="BN86" s="22">
        <f t="shared" si="15"/>
        <v>3.2358899838705812</v>
      </c>
      <c r="BO86" s="21"/>
      <c r="BP86" s="2"/>
    </row>
    <row r="87" spans="1:68" x14ac:dyDescent="0.2">
      <c r="A87">
        <v>3.7</v>
      </c>
      <c r="B87">
        <v>2.1</v>
      </c>
      <c r="C87">
        <v>1.26179</v>
      </c>
      <c r="D87">
        <v>-0.27931</v>
      </c>
      <c r="E87">
        <v>3.4849999999999999E-2</v>
      </c>
      <c r="F87">
        <v>1.56778</v>
      </c>
      <c r="G87">
        <v>1.9146300000000001</v>
      </c>
      <c r="H87" s="21"/>
      <c r="I87" s="17">
        <f t="shared" si="9"/>
        <v>12.139107611548557</v>
      </c>
      <c r="J87" s="16">
        <f t="shared" si="10"/>
        <v>-13.539107611548557</v>
      </c>
      <c r="K87" s="10">
        <v>110</v>
      </c>
      <c r="L87" s="16">
        <v>1283.628608923884</v>
      </c>
      <c r="M87" s="16">
        <v>536.38451443569556</v>
      </c>
      <c r="N87" s="16">
        <v>5.2602799650043748</v>
      </c>
      <c r="O87" s="16">
        <v>4.2489642184557495</v>
      </c>
      <c r="P87" s="16">
        <v>4.3064264551037938</v>
      </c>
      <c r="Q87" s="16">
        <v>5.9392222755640822E-2</v>
      </c>
      <c r="R87" s="16">
        <v>1.3791533043656574</v>
      </c>
      <c r="S87" s="16">
        <v>3.9904331005586577</v>
      </c>
      <c r="T87" s="20" t="s">
        <v>119</v>
      </c>
      <c r="U87" s="10">
        <v>1</v>
      </c>
      <c r="V87" s="20" t="s">
        <v>33</v>
      </c>
      <c r="W87" s="10">
        <v>3</v>
      </c>
      <c r="X87" s="20" t="s">
        <v>143</v>
      </c>
      <c r="Y87" s="10">
        <v>4</v>
      </c>
      <c r="Z87" s="20" t="s">
        <v>121</v>
      </c>
      <c r="AA87" s="15">
        <v>5</v>
      </c>
      <c r="AB87" s="11">
        <v>43.125820491099837</v>
      </c>
      <c r="AC87" s="10">
        <v>51.002336534610798</v>
      </c>
      <c r="AD87" s="19">
        <v>5.8718429742893665</v>
      </c>
      <c r="AE87" s="12">
        <v>424.89642184557499</v>
      </c>
      <c r="AF87" s="10">
        <v>428.09123958454393</v>
      </c>
      <c r="AG87" s="10">
        <v>215.3213227551897</v>
      </c>
      <c r="AH87" s="10">
        <v>0</v>
      </c>
      <c r="AI87" s="10">
        <v>7.2508255379190842</v>
      </c>
      <c r="AJ87" s="10"/>
      <c r="AK87" s="10"/>
      <c r="AL87" s="10"/>
      <c r="AM87" s="10"/>
      <c r="AN87" s="10">
        <v>2.1244821092278747</v>
      </c>
      <c r="AO87" s="10">
        <v>1.1218444599670454</v>
      </c>
      <c r="AP87" s="10">
        <v>1</v>
      </c>
      <c r="AQ87" s="10">
        <v>111.47500000000001</v>
      </c>
      <c r="AR87" s="10"/>
      <c r="AS87" s="10"/>
      <c r="AT87" s="10">
        <v>3.7682122312603843</v>
      </c>
      <c r="AU87" s="10">
        <v>1</v>
      </c>
      <c r="AV87" s="16"/>
      <c r="AW87" s="19">
        <v>64.213685937681589</v>
      </c>
      <c r="AX87" s="1" t="s">
        <v>120</v>
      </c>
      <c r="AY87" s="23">
        <v>13.5391076115486</v>
      </c>
      <c r="AZ87" s="18">
        <v>100</v>
      </c>
      <c r="BA87" s="18">
        <v>0</v>
      </c>
      <c r="BB87" s="18">
        <v>0</v>
      </c>
      <c r="BC87" s="18">
        <v>0</v>
      </c>
      <c r="BD87" s="18">
        <v>100</v>
      </c>
      <c r="BE87" s="18">
        <v>0</v>
      </c>
      <c r="BF87" s="24">
        <v>43.125820491099837</v>
      </c>
      <c r="BG87" s="24">
        <v>51.002336534610798</v>
      </c>
      <c r="BH87" s="24">
        <v>5.8718429742893665</v>
      </c>
      <c r="BI87" s="21"/>
      <c r="BJ87" s="25">
        <f t="shared" ca="1" si="11"/>
        <v>0.92099819854646048</v>
      </c>
      <c r="BK87" s="24">
        <f t="shared" ca="1" si="12"/>
        <v>12.258259074144174</v>
      </c>
      <c r="BL87" s="23">
        <f t="shared" si="13"/>
        <v>1.6206960058580375</v>
      </c>
      <c r="BM87" s="23">
        <f t="shared" ca="1" si="14"/>
        <v>2.7777559209985285</v>
      </c>
      <c r="BN87" s="22">
        <f t="shared" si="15"/>
        <v>3.1677985722635986</v>
      </c>
      <c r="BO87" s="21"/>
      <c r="BP87" s="2"/>
    </row>
    <row r="88" spans="1:68" x14ac:dyDescent="0.2">
      <c r="A88">
        <v>3.75</v>
      </c>
      <c r="B88">
        <v>2.1</v>
      </c>
      <c r="C88">
        <v>1.2602800000000001</v>
      </c>
      <c r="D88">
        <v>-0.27987000000000001</v>
      </c>
      <c r="E88">
        <v>3.526E-2</v>
      </c>
      <c r="F88">
        <v>1.56498</v>
      </c>
      <c r="G88">
        <v>1.91733</v>
      </c>
      <c r="H88" s="21"/>
      <c r="I88" s="17">
        <f t="shared" si="9"/>
        <v>12.303149606299211</v>
      </c>
      <c r="J88" s="16">
        <f t="shared" si="10"/>
        <v>-13.703149606299212</v>
      </c>
      <c r="K88" s="10">
        <v>110</v>
      </c>
      <c r="L88" s="16">
        <v>1301.673228346456</v>
      </c>
      <c r="M88" s="16">
        <v>544.19291338582673</v>
      </c>
      <c r="N88" s="16">
        <v>5.3313648293963247</v>
      </c>
      <c r="O88" s="16">
        <v>3.8366290018832712</v>
      </c>
      <c r="P88" s="16">
        <v>3.8959035090717542</v>
      </c>
      <c r="Q88" s="16">
        <v>5.5883821411425713E-2</v>
      </c>
      <c r="R88" s="16">
        <v>1.434425192546432</v>
      </c>
      <c r="S88" s="16">
        <v>4.1162852214224319</v>
      </c>
      <c r="T88" s="20" t="s">
        <v>119</v>
      </c>
      <c r="U88" s="10">
        <v>1</v>
      </c>
      <c r="V88" s="20" t="s">
        <v>33</v>
      </c>
      <c r="W88" s="10">
        <v>3</v>
      </c>
      <c r="X88" s="20" t="s">
        <v>143</v>
      </c>
      <c r="Y88" s="10">
        <v>4</v>
      </c>
      <c r="Z88" s="20" t="s">
        <v>123</v>
      </c>
      <c r="AA88" s="15">
        <v>4</v>
      </c>
      <c r="AB88" s="11">
        <v>46.914002612631847</v>
      </c>
      <c r="AC88" s="10">
        <v>48.06427188556529</v>
      </c>
      <c r="AD88" s="19">
        <v>5.0217255018028641</v>
      </c>
      <c r="AE88" s="12">
        <v>383.66290018832711</v>
      </c>
      <c r="AF88" s="10">
        <v>378.73297420297621</v>
      </c>
      <c r="AG88" s="10">
        <v>194.79517545358772</v>
      </c>
      <c r="AH88" s="10">
        <v>0</v>
      </c>
      <c r="AI88" s="10">
        <v>6.9714336111510411</v>
      </c>
      <c r="AJ88" s="10"/>
      <c r="AK88" s="10"/>
      <c r="AL88" s="10"/>
      <c r="AM88" s="10"/>
      <c r="AN88" s="10">
        <v>1.9183145009416356</v>
      </c>
      <c r="AO88" s="10">
        <v>1.0454750150223637</v>
      </c>
      <c r="AP88" s="10">
        <v>1</v>
      </c>
      <c r="AQ88" s="10">
        <v>111.47500000000001</v>
      </c>
      <c r="AR88" s="10"/>
      <c r="AS88" s="10"/>
      <c r="AT88" s="10">
        <v>3.2625277190234452</v>
      </c>
      <c r="AU88" s="10">
        <v>1</v>
      </c>
      <c r="AV88" s="16"/>
      <c r="AW88" s="19">
        <v>56.809946130446434</v>
      </c>
      <c r="AX88" s="1" t="s">
        <v>120</v>
      </c>
      <c r="AY88" s="23">
        <v>13.703149606299201</v>
      </c>
      <c r="AZ88" s="18">
        <v>100</v>
      </c>
      <c r="BA88" s="18">
        <v>0</v>
      </c>
      <c r="BB88" s="18">
        <v>0</v>
      </c>
      <c r="BC88" s="18">
        <v>0</v>
      </c>
      <c r="BD88" s="18">
        <v>100</v>
      </c>
      <c r="BE88" s="18">
        <v>0</v>
      </c>
      <c r="BF88" s="24">
        <v>46.914002612631847</v>
      </c>
      <c r="BG88" s="24">
        <v>48.06427188556529</v>
      </c>
      <c r="BH88" s="24">
        <v>5.0217255018028641</v>
      </c>
      <c r="BI88" s="21"/>
      <c r="BJ88" s="25">
        <f t="shared" ca="1" si="11"/>
        <v>0.94152877381694666</v>
      </c>
      <c r="BK88" s="24">
        <f t="shared" ca="1" si="12"/>
        <v>11.014598135204229</v>
      </c>
      <c r="BL88" s="23">
        <f t="shared" si="13"/>
        <v>1.7221161603564787</v>
      </c>
      <c r="BM88" s="23">
        <f t="shared" ca="1" si="14"/>
        <v>2.8311577207582359</v>
      </c>
      <c r="BN88" s="22">
        <f t="shared" si="15"/>
        <v>3.2144222846896566</v>
      </c>
      <c r="BO88" s="21"/>
      <c r="BP88" s="2"/>
    </row>
    <row r="89" spans="1:68" x14ac:dyDescent="0.2">
      <c r="A89">
        <v>3.8</v>
      </c>
      <c r="B89">
        <v>2.1</v>
      </c>
      <c r="C89">
        <v>1.2591000000000001</v>
      </c>
      <c r="D89">
        <v>-0.28222000000000003</v>
      </c>
      <c r="E89">
        <v>3.56E-2</v>
      </c>
      <c r="F89">
        <v>1.55908</v>
      </c>
      <c r="G89">
        <v>1.9124000000000001</v>
      </c>
      <c r="H89" s="21"/>
      <c r="I89" s="17">
        <f t="shared" si="9"/>
        <v>12.467191601049867</v>
      </c>
      <c r="J89" s="16">
        <f t="shared" si="10"/>
        <v>-13.867191601049868</v>
      </c>
      <c r="K89" s="10">
        <v>110</v>
      </c>
      <c r="L89" s="16">
        <v>1319.7178477690281</v>
      </c>
      <c r="M89" s="16">
        <v>552.001312335958</v>
      </c>
      <c r="N89" s="16">
        <v>5.4024496937882756</v>
      </c>
      <c r="O89" s="16">
        <v>3.5144067796610603</v>
      </c>
      <c r="P89" s="16">
        <v>3.5751841453464923</v>
      </c>
      <c r="Q89" s="16">
        <v>4.1161065770523059E-2</v>
      </c>
      <c r="R89" s="16">
        <v>1.1512991806058117</v>
      </c>
      <c r="S89" s="16">
        <v>4.220650394821658</v>
      </c>
      <c r="T89" s="20" t="s">
        <v>119</v>
      </c>
      <c r="U89" s="10">
        <v>1</v>
      </c>
      <c r="V89" s="20" t="s">
        <v>33</v>
      </c>
      <c r="W89" s="10">
        <v>3</v>
      </c>
      <c r="X89" s="20" t="s">
        <v>143</v>
      </c>
      <c r="Y89" s="10">
        <v>4</v>
      </c>
      <c r="Z89" s="20" t="s">
        <v>121</v>
      </c>
      <c r="AA89" s="15">
        <v>5</v>
      </c>
      <c r="AB89" s="11">
        <v>43.502058203627961</v>
      </c>
      <c r="AC89" s="10">
        <v>50.719003509653774</v>
      </c>
      <c r="AD89" s="19">
        <v>5.7789382867182653</v>
      </c>
      <c r="AE89" s="12">
        <v>351.44067796610602</v>
      </c>
      <c r="AF89" s="10">
        <v>339.93983615161756</v>
      </c>
      <c r="AG89" s="10">
        <v>178.7592072673246</v>
      </c>
      <c r="AH89" s="10">
        <v>0</v>
      </c>
      <c r="AI89" s="10">
        <v>8.6858395875327705</v>
      </c>
      <c r="AJ89" s="10"/>
      <c r="AK89" s="10"/>
      <c r="AL89" s="10"/>
      <c r="AM89" s="10"/>
      <c r="AN89" s="10">
        <v>1.7572033898305301</v>
      </c>
      <c r="AO89" s="10">
        <v>0.95952559164272988</v>
      </c>
      <c r="AP89" s="10">
        <v>1</v>
      </c>
      <c r="AQ89" s="10">
        <v>111.47500000000001</v>
      </c>
      <c r="AR89" s="10"/>
      <c r="AS89" s="10"/>
      <c r="AT89" s="10">
        <v>2.8685099907309848</v>
      </c>
      <c r="AU89" s="10">
        <v>1</v>
      </c>
      <c r="AV89" s="16"/>
      <c r="AW89" s="19">
        <v>50.990975422742629</v>
      </c>
      <c r="AX89" s="1" t="s">
        <v>120</v>
      </c>
      <c r="AY89" s="23">
        <v>13.8671916010499</v>
      </c>
      <c r="AZ89" s="18">
        <v>100</v>
      </c>
      <c r="BA89" s="18">
        <v>0</v>
      </c>
      <c r="BB89" s="18">
        <v>0</v>
      </c>
      <c r="BC89" s="18">
        <v>0</v>
      </c>
      <c r="BD89" s="18">
        <v>100</v>
      </c>
      <c r="BE89" s="18">
        <v>0</v>
      </c>
      <c r="BF89" s="24">
        <v>43.502058203627961</v>
      </c>
      <c r="BG89" s="24">
        <v>50.719003509653774</v>
      </c>
      <c r="BH89" s="24">
        <v>5.7789382867182653</v>
      </c>
      <c r="BI89" s="21"/>
      <c r="BJ89" s="25">
        <f t="shared" ca="1" si="11"/>
        <v>0.94242890925724232</v>
      </c>
      <c r="BK89" s="24">
        <f t="shared" ca="1" si="12"/>
        <v>9.7753562694574736</v>
      </c>
      <c r="BL89" s="23">
        <f t="shared" si="13"/>
        <v>1.4118859010138702</v>
      </c>
      <c r="BM89" s="23">
        <f t="shared" ca="1" si="14"/>
        <v>2.8330360563967085</v>
      </c>
      <c r="BN89" s="22">
        <f t="shared" si="15"/>
        <v>3.2088706776154994</v>
      </c>
      <c r="BO89" s="21"/>
      <c r="BP89" s="2"/>
    </row>
    <row r="90" spans="1:68" x14ac:dyDescent="0.2">
      <c r="A90">
        <v>3.85</v>
      </c>
      <c r="B90">
        <v>0.3</v>
      </c>
      <c r="C90">
        <v>1.2556700000000001</v>
      </c>
      <c r="D90">
        <v>-0.28688000000000002</v>
      </c>
      <c r="E90">
        <v>3.5950000000000003E-2</v>
      </c>
      <c r="F90">
        <v>1.5589</v>
      </c>
      <c r="G90">
        <v>1.9109499999999999</v>
      </c>
      <c r="H90" s="21"/>
      <c r="I90" s="17">
        <f t="shared" si="9"/>
        <v>12.631233595800525</v>
      </c>
      <c r="J90" s="16">
        <f t="shared" si="10"/>
        <v>-14.031233595800526</v>
      </c>
      <c r="K90" s="10">
        <v>110</v>
      </c>
      <c r="L90" s="16">
        <v>1337.7624671916005</v>
      </c>
      <c r="M90" s="16">
        <v>559.80971128608928</v>
      </c>
      <c r="N90" s="16">
        <v>5.4735345581802273</v>
      </c>
      <c r="O90" s="16">
        <v>2.5777777777778095</v>
      </c>
      <c r="P90" s="16">
        <v>2.6401022036806889</v>
      </c>
      <c r="Q90" s="16">
        <v>1.196615458473335E-2</v>
      </c>
      <c r="R90" s="16">
        <v>0.45324588449836445</v>
      </c>
      <c r="S90" s="16">
        <v>4.3280851321443921</v>
      </c>
      <c r="T90" s="20" t="s">
        <v>119</v>
      </c>
      <c r="U90" s="10">
        <v>1</v>
      </c>
      <c r="V90" s="20" t="s">
        <v>160</v>
      </c>
      <c r="W90" s="10">
        <v>1</v>
      </c>
      <c r="X90" s="20" t="s">
        <v>143</v>
      </c>
      <c r="Y90" s="10">
        <v>4</v>
      </c>
      <c r="Z90" s="20" t="s">
        <v>121</v>
      </c>
      <c r="AA90" s="15">
        <v>5</v>
      </c>
      <c r="AB90" s="11">
        <v>37.932521914223145</v>
      </c>
      <c r="AC90" s="10">
        <v>54.692639208034741</v>
      </c>
      <c r="AD90" s="19">
        <v>7.3748388777421159</v>
      </c>
      <c r="AE90" s="12">
        <v>257.77777777778095</v>
      </c>
      <c r="AF90" s="10">
        <v>228.86874775431292</v>
      </c>
      <c r="AG90" s="10">
        <v>132.00511018403444</v>
      </c>
      <c r="AH90" s="10">
        <v>0</v>
      </c>
      <c r="AI90" s="10">
        <v>22.063079538091394</v>
      </c>
      <c r="AJ90" s="10"/>
      <c r="AK90" s="10"/>
      <c r="AL90" s="10"/>
      <c r="AM90" s="10"/>
      <c r="AN90" s="10">
        <v>1.2888888888889047</v>
      </c>
      <c r="AO90" s="10">
        <v>0.70955650604792808</v>
      </c>
      <c r="AP90" s="10">
        <v>1</v>
      </c>
      <c r="AQ90" s="10">
        <v>111.47500000000001</v>
      </c>
      <c r="AR90" s="10"/>
      <c r="AS90" s="10"/>
      <c r="AT90" s="10">
        <v>1.8651962150489434</v>
      </c>
      <c r="AU90" s="10">
        <v>1</v>
      </c>
      <c r="AV90" s="16"/>
      <c r="AW90" s="19">
        <v>34.330312163146942</v>
      </c>
      <c r="AX90" s="1" t="s">
        <v>120</v>
      </c>
      <c r="AY90" s="23">
        <v>14.031233595800501</v>
      </c>
      <c r="AZ90" s="18">
        <v>100</v>
      </c>
      <c r="BA90" s="18">
        <v>0</v>
      </c>
      <c r="BB90" s="18">
        <v>0</v>
      </c>
      <c r="BC90" s="18">
        <v>0</v>
      </c>
      <c r="BD90" s="18">
        <v>100</v>
      </c>
      <c r="BE90" s="18">
        <v>0</v>
      </c>
      <c r="BF90" s="24">
        <v>37.932521914223145</v>
      </c>
      <c r="BG90" s="24">
        <v>54.692639208034741</v>
      </c>
      <c r="BH90" s="24">
        <v>7.3748388777421159</v>
      </c>
      <c r="BI90" s="21"/>
      <c r="BJ90" s="25">
        <f t="shared" ca="1" si="11"/>
        <v>0.94438630461597817</v>
      </c>
      <c r="BK90" s="24">
        <f t="shared" ca="1" si="12"/>
        <v>6.5397889343618649</v>
      </c>
      <c r="BL90" s="23">
        <f t="shared" si="13"/>
        <v>0.607042780405184</v>
      </c>
      <c r="BM90" s="23">
        <f t="shared" ca="1" si="14"/>
        <v>2.8376893524510343</v>
      </c>
      <c r="BN90" s="22">
        <f t="shared" si="15"/>
        <v>3.1961697862069687</v>
      </c>
      <c r="BO90" s="21"/>
      <c r="BP90" s="2"/>
    </row>
    <row r="91" spans="1:68" x14ac:dyDescent="0.2">
      <c r="A91">
        <v>3.9</v>
      </c>
      <c r="B91">
        <v>2.1</v>
      </c>
      <c r="C91">
        <v>1.26939</v>
      </c>
      <c r="D91">
        <v>-0.28003</v>
      </c>
      <c r="E91">
        <v>3.6639999999999999E-2</v>
      </c>
      <c r="F91">
        <v>1.5562800000000001</v>
      </c>
      <c r="G91">
        <v>1.91113</v>
      </c>
      <c r="H91" s="21"/>
      <c r="I91" s="17">
        <f t="shared" si="9"/>
        <v>12.79527559055118</v>
      </c>
      <c r="J91" s="16">
        <f t="shared" si="10"/>
        <v>-14.19527559055118</v>
      </c>
      <c r="K91" s="10">
        <v>110</v>
      </c>
      <c r="L91" s="16">
        <v>1355.8070866141725</v>
      </c>
      <c r="M91" s="16">
        <v>567.61811023622045</v>
      </c>
      <c r="N91" s="16">
        <v>5.5446194225721781</v>
      </c>
      <c r="O91" s="16">
        <v>6.3242937853107541</v>
      </c>
      <c r="P91" s="16">
        <v>6.3896681299280296</v>
      </c>
      <c r="Q91" s="16">
        <v>5.4881421027364312E-2</v>
      </c>
      <c r="R91" s="16">
        <v>0.85890878698863615</v>
      </c>
      <c r="S91" s="16">
        <v>4.5398850428663495</v>
      </c>
      <c r="T91" s="20" t="s">
        <v>119</v>
      </c>
      <c r="U91" s="10">
        <v>1</v>
      </c>
      <c r="V91" s="20" t="s">
        <v>143</v>
      </c>
      <c r="W91" s="10">
        <v>4</v>
      </c>
      <c r="X91" s="20" t="s">
        <v>141</v>
      </c>
      <c r="Y91" s="10">
        <v>5</v>
      </c>
      <c r="Z91" s="20" t="s">
        <v>121</v>
      </c>
      <c r="AA91" s="15">
        <v>5</v>
      </c>
      <c r="AB91" s="11">
        <v>24.100493921938579</v>
      </c>
      <c r="AC91" s="10">
        <v>61.686510546721586</v>
      </c>
      <c r="AD91" s="19">
        <v>14.212995531339836</v>
      </c>
      <c r="AE91" s="12">
        <v>632.42937853107537</v>
      </c>
      <c r="AF91" s="10">
        <v>668.93270264090756</v>
      </c>
      <c r="AG91" s="10">
        <v>354.22510974460221</v>
      </c>
      <c r="AH91" s="10">
        <v>0</v>
      </c>
      <c r="AI91" s="10">
        <v>11.642679818261431</v>
      </c>
      <c r="AJ91" s="10"/>
      <c r="AK91" s="10"/>
      <c r="AL91" s="10"/>
      <c r="AM91" s="10"/>
      <c r="AN91" s="10">
        <v>3.1621468926553771</v>
      </c>
      <c r="AO91" s="10">
        <v>1.485227248350538</v>
      </c>
      <c r="AP91" s="10">
        <v>2.8338008779568176</v>
      </c>
      <c r="AQ91" s="10">
        <v>111.47500000000001</v>
      </c>
      <c r="AR91" s="10"/>
      <c r="AS91" s="10"/>
      <c r="AT91" s="10">
        <v>5.667308125301294</v>
      </c>
      <c r="AU91" s="10">
        <v>1</v>
      </c>
      <c r="AV91" s="16"/>
      <c r="AW91" s="19">
        <v>100.33990539613613</v>
      </c>
      <c r="AX91" s="1" t="s">
        <v>120</v>
      </c>
      <c r="AY91" s="23">
        <v>14.1952755905512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24.100493921938579</v>
      </c>
      <c r="BG91" s="24">
        <v>61.686510546721586</v>
      </c>
      <c r="BH91" s="24">
        <v>14.212995531339836</v>
      </c>
      <c r="BI91" s="21"/>
      <c r="BJ91" s="25">
        <f t="shared" ca="1" si="11"/>
        <v>0.83837850524038626</v>
      </c>
      <c r="BK91" s="24">
        <f t="shared" ca="1" si="12"/>
        <v>16.264898763148942</v>
      </c>
      <c r="BL91" s="23">
        <f t="shared" si="13"/>
        <v>0.96084879191129147</v>
      </c>
      <c r="BM91" s="23">
        <f t="shared" ca="1" si="14"/>
        <v>2.5589694339795663</v>
      </c>
      <c r="BN91" s="22">
        <f t="shared" si="15"/>
        <v>2.9269038426131266</v>
      </c>
      <c r="BO91" s="21"/>
      <c r="BP91" s="2"/>
    </row>
    <row r="92" spans="1:68" x14ac:dyDescent="0.2">
      <c r="A92">
        <v>3.95</v>
      </c>
      <c r="B92">
        <v>2.1</v>
      </c>
      <c r="C92">
        <v>1.2571600000000001</v>
      </c>
      <c r="D92">
        <v>-0.27282000000000001</v>
      </c>
      <c r="E92">
        <v>3.8190000000000002E-2</v>
      </c>
      <c r="F92">
        <v>1.55298</v>
      </c>
      <c r="G92">
        <v>1.9109799999999999</v>
      </c>
      <c r="H92" s="21"/>
      <c r="I92" s="17">
        <f t="shared" si="9"/>
        <v>12.959317585301838</v>
      </c>
      <c r="J92" s="16">
        <f t="shared" si="10"/>
        <v>-14.359317585301838</v>
      </c>
      <c r="K92" s="10">
        <v>110</v>
      </c>
      <c r="L92" s="16">
        <v>1373.8517060367449</v>
      </c>
      <c r="M92" s="16">
        <v>575.42650918635172</v>
      </c>
      <c r="N92" s="16">
        <v>5.6157042869641289</v>
      </c>
      <c r="O92" s="16">
        <v>2.9846516007533244</v>
      </c>
      <c r="P92" s="16">
        <v>3.0568772120478664</v>
      </c>
      <c r="Q92" s="16">
        <v>0.10005208833413336</v>
      </c>
      <c r="R92" s="16">
        <v>3.2730162644349838</v>
      </c>
      <c r="S92" s="16">
        <v>5.0156674510098833</v>
      </c>
      <c r="T92" s="20" t="s">
        <v>33</v>
      </c>
      <c r="U92" s="10">
        <v>3</v>
      </c>
      <c r="V92" s="20" t="s">
        <v>33</v>
      </c>
      <c r="W92" s="10">
        <v>3</v>
      </c>
      <c r="X92" s="20" t="s">
        <v>33</v>
      </c>
      <c r="Y92" s="10">
        <v>3</v>
      </c>
      <c r="Z92" s="20" t="s">
        <v>33</v>
      </c>
      <c r="AA92" s="15">
        <v>3</v>
      </c>
      <c r="AB92" s="11">
        <v>92.146793297002191</v>
      </c>
      <c r="AC92" s="10">
        <v>7.5032067029978151</v>
      </c>
      <c r="AD92" s="19">
        <v>0.35</v>
      </c>
      <c r="AE92" s="12">
        <v>298.46516007533239</v>
      </c>
      <c r="AF92" s="10">
        <v>275.77820527720769</v>
      </c>
      <c r="AG92" s="10">
        <v>152.84386060239331</v>
      </c>
      <c r="AH92" s="10">
        <v>0</v>
      </c>
      <c r="AI92" s="10">
        <v>3.0552857645900779</v>
      </c>
      <c r="AJ92" s="10"/>
      <c r="AK92" s="10"/>
      <c r="AL92" s="10"/>
      <c r="AM92" s="10"/>
      <c r="AN92" s="10">
        <v>2.9846516007533244</v>
      </c>
      <c r="AO92" s="10">
        <v>0.98229438835414085</v>
      </c>
      <c r="AP92" s="10">
        <v>1</v>
      </c>
      <c r="AQ92" s="10">
        <v>111.47500000000001</v>
      </c>
      <c r="AR92" s="10"/>
      <c r="AS92" s="10"/>
      <c r="AT92" s="10">
        <v>2.2027706668556362</v>
      </c>
      <c r="AU92" s="10">
        <v>1</v>
      </c>
      <c r="AV92" s="16"/>
      <c r="AW92" s="19">
        <v>41.366730791581155</v>
      </c>
      <c r="AX92" s="1" t="s">
        <v>120</v>
      </c>
      <c r="AY92" s="23">
        <v>14.359317585301801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2.146793297002191</v>
      </c>
      <c r="BG92" s="24">
        <v>7.5032067029978151</v>
      </c>
      <c r="BH92" s="24">
        <v>0.35</v>
      </c>
      <c r="BI92" s="21"/>
      <c r="BJ92" s="25">
        <f t="shared" ca="1" si="11"/>
        <v>1</v>
      </c>
      <c r="BK92" s="24">
        <f t="shared" ca="1" si="12"/>
        <v>8.2371990903950039</v>
      </c>
      <c r="BL92" s="23">
        <f t="shared" si="13"/>
        <v>4.2216937471284286</v>
      </c>
      <c r="BM92" s="23">
        <f t="shared" ca="1" si="14"/>
        <v>3.1511685601553832</v>
      </c>
      <c r="BN92" s="22">
        <f t="shared" si="15"/>
        <v>3.4742355868552042</v>
      </c>
      <c r="BO92" s="21"/>
      <c r="BP92" s="2"/>
    </row>
    <row r="93" spans="1:68" x14ac:dyDescent="0.2">
      <c r="A93">
        <v>4</v>
      </c>
      <c r="B93">
        <v>2.1</v>
      </c>
      <c r="C93">
        <v>1.2727200000000001</v>
      </c>
      <c r="D93">
        <v>-0.26813999999999999</v>
      </c>
      <c r="E93">
        <v>3.7900000000000003E-2</v>
      </c>
      <c r="F93">
        <v>1.5497000000000001</v>
      </c>
      <c r="G93">
        <v>1.9124300000000001</v>
      </c>
      <c r="H93" s="21"/>
      <c r="I93" s="17">
        <f t="shared" si="9"/>
        <v>13.123359580052492</v>
      </c>
      <c r="J93" s="16">
        <f t="shared" si="10"/>
        <v>-14.523359580052492</v>
      </c>
      <c r="K93" s="10">
        <v>110</v>
      </c>
      <c r="L93" s="16">
        <v>1391.8963254593168</v>
      </c>
      <c r="M93" s="16">
        <v>583.23490813648289</v>
      </c>
      <c r="N93" s="16">
        <v>5.6867891513560798</v>
      </c>
      <c r="O93" s="16">
        <v>7.2336158192090743</v>
      </c>
      <c r="P93" s="16">
        <v>7.3045595806091601</v>
      </c>
      <c r="Q93" s="16">
        <v>0.12937229956793087</v>
      </c>
      <c r="R93" s="16">
        <v>1.7711170419003128</v>
      </c>
      <c r="S93" s="16">
        <v>4.9266500972281912</v>
      </c>
      <c r="T93" s="20" t="s">
        <v>122</v>
      </c>
      <c r="U93" s="10">
        <v>5</v>
      </c>
      <c r="V93" s="20" t="s">
        <v>33</v>
      </c>
      <c r="W93" s="10">
        <v>3</v>
      </c>
      <c r="X93" s="20" t="s">
        <v>143</v>
      </c>
      <c r="Y93" s="10">
        <v>4</v>
      </c>
      <c r="Z93" s="20" t="s">
        <v>121</v>
      </c>
      <c r="AA93" s="15">
        <v>5</v>
      </c>
      <c r="AB93" s="11">
        <v>37.209845321612512</v>
      </c>
      <c r="AC93" s="10">
        <v>55.170086392572728</v>
      </c>
      <c r="AD93" s="19">
        <v>7.6200682858147584</v>
      </c>
      <c r="AE93" s="12">
        <v>723.36158192090738</v>
      </c>
      <c r="AF93" s="10">
        <v>774.44409455367929</v>
      </c>
      <c r="AG93" s="10">
        <v>422.841968545687</v>
      </c>
      <c r="AH93" s="10">
        <v>0</v>
      </c>
      <c r="AI93" s="10">
        <v>5.646154242449466</v>
      </c>
      <c r="AJ93" s="10"/>
      <c r="AK93" s="10"/>
      <c r="AL93" s="10"/>
      <c r="AM93" s="10"/>
      <c r="AN93" s="10">
        <v>3.6168079096045371</v>
      </c>
      <c r="AO93" s="10">
        <v>1.7919437058222312</v>
      </c>
      <c r="AP93" s="10">
        <v>3.3827357483654961</v>
      </c>
      <c r="AQ93" s="10">
        <v>114.66</v>
      </c>
      <c r="AR93" s="10"/>
      <c r="AS93" s="10"/>
      <c r="AT93" s="10">
        <v>6.4204288797618521</v>
      </c>
      <c r="AU93" s="10">
        <v>1</v>
      </c>
      <c r="AV93" s="16"/>
      <c r="AW93" s="19">
        <v>116.16661418305189</v>
      </c>
      <c r="AX93" s="1" t="s">
        <v>120</v>
      </c>
      <c r="AY93" s="23">
        <v>14.523359580052499</v>
      </c>
      <c r="AZ93" s="18">
        <v>0</v>
      </c>
      <c r="BA93" s="18">
        <v>100</v>
      </c>
      <c r="BB93" s="18">
        <v>0</v>
      </c>
      <c r="BC93" s="18">
        <v>0</v>
      </c>
      <c r="BD93" s="18">
        <v>100</v>
      </c>
      <c r="BE93" s="18">
        <v>0</v>
      </c>
      <c r="BF93" s="24">
        <v>37.209845321612512</v>
      </c>
      <c r="BG93" s="24">
        <v>55.170086392572728</v>
      </c>
      <c r="BH93" s="24">
        <v>7.6200682858147584</v>
      </c>
      <c r="BI93" s="21"/>
      <c r="BJ93" s="25">
        <f t="shared" ca="1" si="11"/>
        <v>0.87586489709412163</v>
      </c>
      <c r="BK93" s="24">
        <f t="shared" ca="1" si="12"/>
        <v>19.307228061719083</v>
      </c>
      <c r="BL93" s="23">
        <f t="shared" si="13"/>
        <v>1.9576321164521189</v>
      </c>
      <c r="BM93" s="23">
        <f t="shared" ca="1" si="14"/>
        <v>2.6563904647660754</v>
      </c>
      <c r="BN93" s="22">
        <f t="shared" si="15"/>
        <v>3.0135787986029849</v>
      </c>
      <c r="BO93" s="21"/>
      <c r="BP93" s="2"/>
    </row>
    <row r="94" spans="1:68" x14ac:dyDescent="0.2">
      <c r="A94">
        <v>4.05</v>
      </c>
      <c r="B94">
        <v>2.1</v>
      </c>
      <c r="C94">
        <v>1.2607600000000001</v>
      </c>
      <c r="D94">
        <v>-0.27479999999999999</v>
      </c>
      <c r="E94">
        <v>3.7569999999999999E-2</v>
      </c>
      <c r="F94">
        <v>1.5498000000000001</v>
      </c>
      <c r="G94">
        <v>1.91595</v>
      </c>
      <c r="H94" s="21"/>
      <c r="I94" s="17">
        <f t="shared" si="9"/>
        <v>13.287401574803148</v>
      </c>
      <c r="J94" s="16">
        <f t="shared" si="10"/>
        <v>-14.687401574803149</v>
      </c>
      <c r="K94" s="10">
        <v>110</v>
      </c>
      <c r="L94" s="16">
        <v>1409.940944881889</v>
      </c>
      <c r="M94" s="16">
        <v>591.04330708661416</v>
      </c>
      <c r="N94" s="16">
        <v>5.7578740157480306</v>
      </c>
      <c r="O94" s="16">
        <v>3.9677024482109653</v>
      </c>
      <c r="P94" s="16">
        <v>4.0371875528346006</v>
      </c>
      <c r="Q94" s="16">
        <v>8.7647383581373028E-2</v>
      </c>
      <c r="R94" s="16">
        <v>2.1710010356054381</v>
      </c>
      <c r="S94" s="16">
        <v>4.8253544877524703</v>
      </c>
      <c r="T94" s="20" t="s">
        <v>33</v>
      </c>
      <c r="U94" s="10">
        <v>3</v>
      </c>
      <c r="V94" s="20" t="s">
        <v>33</v>
      </c>
      <c r="W94" s="10">
        <v>3</v>
      </c>
      <c r="X94" s="20" t="s">
        <v>143</v>
      </c>
      <c r="Y94" s="10">
        <v>4</v>
      </c>
      <c r="Z94" s="20" t="s">
        <v>123</v>
      </c>
      <c r="AA94" s="15">
        <v>4</v>
      </c>
      <c r="AB94" s="11">
        <v>61.708010966558646</v>
      </c>
      <c r="AC94" s="10">
        <v>35.235710979627925</v>
      </c>
      <c r="AD94" s="19">
        <v>3.0562780538134331</v>
      </c>
      <c r="AE94" s="12">
        <v>396.77024482109653</v>
      </c>
      <c r="AF94" s="10">
        <v>388.98593720240325</v>
      </c>
      <c r="AG94" s="10">
        <v>201.85937764173002</v>
      </c>
      <c r="AH94" s="10">
        <v>0</v>
      </c>
      <c r="AI94" s="10">
        <v>4.6061700736182507</v>
      </c>
      <c r="AJ94" s="10"/>
      <c r="AK94" s="10"/>
      <c r="AL94" s="10"/>
      <c r="AM94" s="10"/>
      <c r="AN94" s="10">
        <v>3.9677024482109653</v>
      </c>
      <c r="AO94" s="10">
        <v>1.1499581306662063</v>
      </c>
      <c r="AP94" s="10">
        <v>1</v>
      </c>
      <c r="AQ94" s="10">
        <v>111.47500000000001</v>
      </c>
      <c r="AR94" s="10"/>
      <c r="AS94" s="10"/>
      <c r="AT94" s="10">
        <v>3.0717287744320636</v>
      </c>
      <c r="AU94" s="10">
        <v>1</v>
      </c>
      <c r="AV94" s="16"/>
      <c r="AW94" s="19">
        <v>58.347890580360485</v>
      </c>
      <c r="AX94" s="1" t="s">
        <v>120</v>
      </c>
      <c r="AY94" s="23">
        <v>14.687401574803101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61.708010966558646</v>
      </c>
      <c r="BG94" s="24">
        <v>35.235710979627925</v>
      </c>
      <c r="BH94" s="24">
        <v>3.0562780538134331</v>
      </c>
      <c r="BI94" s="21"/>
      <c r="BJ94" s="25">
        <f t="shared" ca="1" si="11"/>
        <v>0.98050066122239166</v>
      </c>
      <c r="BK94" s="24">
        <f t="shared" ca="1" si="12"/>
        <v>10.998345843622985</v>
      </c>
      <c r="BL94" s="23">
        <f t="shared" si="13"/>
        <v>2.6303023322543764</v>
      </c>
      <c r="BM94" s="23">
        <f t="shared" ca="1" si="14"/>
        <v>2.9305407917115676</v>
      </c>
      <c r="BN94" s="22">
        <f t="shared" si="15"/>
        <v>3.2818931670346245</v>
      </c>
      <c r="BO94" s="21"/>
      <c r="BP94" s="2"/>
    </row>
    <row r="95" spans="1:68" x14ac:dyDescent="0.2">
      <c r="A95">
        <v>4.0999999999999996</v>
      </c>
      <c r="B95">
        <v>2.1</v>
      </c>
      <c r="C95">
        <v>1.25563</v>
      </c>
      <c r="D95">
        <v>-0.28062999999999999</v>
      </c>
      <c r="E95">
        <v>3.8339999999999999E-2</v>
      </c>
      <c r="F95">
        <v>1.5477000000000001</v>
      </c>
      <c r="G95">
        <v>1.9149799999999999</v>
      </c>
      <c r="H95" s="21"/>
      <c r="I95" s="17">
        <f t="shared" si="9"/>
        <v>13.451443569553804</v>
      </c>
      <c r="J95" s="16">
        <f t="shared" si="10"/>
        <v>-14.851443569553805</v>
      </c>
      <c r="K95" s="10">
        <v>110</v>
      </c>
      <c r="L95" s="16">
        <v>1427.9855643044611</v>
      </c>
      <c r="M95" s="16">
        <v>598.85170603674544</v>
      </c>
      <c r="N95" s="16">
        <v>5.8289588801399823</v>
      </c>
      <c r="O95" s="16">
        <v>2.5668549905838249</v>
      </c>
      <c r="P95" s="16">
        <v>2.6397436276858448</v>
      </c>
      <c r="Q95" s="16">
        <v>5.1122419587133934E-2</v>
      </c>
      <c r="R95" s="16">
        <v>1.9366433562319409</v>
      </c>
      <c r="S95" s="16">
        <v>5.061710909862482</v>
      </c>
      <c r="T95" s="20" t="s">
        <v>119</v>
      </c>
      <c r="U95" s="10">
        <v>1</v>
      </c>
      <c r="V95" s="20" t="s">
        <v>33</v>
      </c>
      <c r="W95" s="10">
        <v>3</v>
      </c>
      <c r="X95" s="20" t="s">
        <v>33</v>
      </c>
      <c r="Y95" s="10">
        <v>3</v>
      </c>
      <c r="Z95" s="20" t="s">
        <v>33</v>
      </c>
      <c r="AA95" s="15">
        <v>3</v>
      </c>
      <c r="AB95" s="11">
        <v>67.976251098736881</v>
      </c>
      <c r="AC95" s="10">
        <v>29.410946201696518</v>
      </c>
      <c r="AD95" s="19">
        <v>2.6128026995665996</v>
      </c>
      <c r="AE95" s="12">
        <v>256.6854990583825</v>
      </c>
      <c r="AF95" s="10">
        <v>223.51932133651596</v>
      </c>
      <c r="AG95" s="10">
        <v>131.98718138429223</v>
      </c>
      <c r="AH95" s="10">
        <v>0</v>
      </c>
      <c r="AI95" s="10">
        <v>5.1635733382818865</v>
      </c>
      <c r="AJ95" s="10"/>
      <c r="AK95" s="10"/>
      <c r="AL95" s="10"/>
      <c r="AM95" s="10"/>
      <c r="AN95" s="10">
        <v>1.2834274952919125</v>
      </c>
      <c r="AO95" s="10">
        <v>0.8337262829089398</v>
      </c>
      <c r="AP95" s="10">
        <v>1</v>
      </c>
      <c r="AQ95" s="10">
        <v>111.47500000000001</v>
      </c>
      <c r="AR95" s="10"/>
      <c r="AS95" s="10"/>
      <c r="AT95" s="10">
        <v>1.6929468673704653</v>
      </c>
      <c r="AU95" s="10">
        <v>1</v>
      </c>
      <c r="AV95" s="16"/>
      <c r="AW95" s="19">
        <v>33.527898200477395</v>
      </c>
      <c r="AX95" s="1" t="s">
        <v>120</v>
      </c>
      <c r="AY95" s="23">
        <v>14.851443569553799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67.976251098736881</v>
      </c>
      <c r="BG95" s="24">
        <v>29.410946201696518</v>
      </c>
      <c r="BH95" s="24">
        <v>2.6128026995665996</v>
      </c>
      <c r="BI95" s="21"/>
      <c r="BJ95" s="25">
        <f t="shared" ca="1" si="11"/>
        <v>1</v>
      </c>
      <c r="BK95" s="24">
        <f t="shared" ca="1" si="12"/>
        <v>6.4314781977608684</v>
      </c>
      <c r="BL95" s="23">
        <f t="shared" si="13"/>
        <v>2.6546746535618535</v>
      </c>
      <c r="BM95" s="23">
        <f t="shared" ca="1" si="14"/>
        <v>3.1284760752379306</v>
      </c>
      <c r="BN95" s="22">
        <f t="shared" si="15"/>
        <v>3.4233173287882184</v>
      </c>
      <c r="BO95" s="21"/>
      <c r="BP95" s="2"/>
    </row>
    <row r="96" spans="1:68" x14ac:dyDescent="0.2">
      <c r="A96">
        <v>4.1500000000000004</v>
      </c>
      <c r="B96">
        <v>2.1</v>
      </c>
      <c r="C96">
        <v>1.2565500000000001</v>
      </c>
      <c r="D96">
        <v>-0.28271000000000002</v>
      </c>
      <c r="E96">
        <v>4.045E-2</v>
      </c>
      <c r="F96">
        <v>1.5468500000000001</v>
      </c>
      <c r="G96">
        <v>1.9208799999999999</v>
      </c>
      <c r="H96" s="21"/>
      <c r="I96" s="17">
        <f t="shared" si="9"/>
        <v>13.615485564304462</v>
      </c>
      <c r="J96" s="16">
        <f t="shared" si="10"/>
        <v>-15.015485564304463</v>
      </c>
      <c r="K96" s="10">
        <v>110</v>
      </c>
      <c r="L96" s="16">
        <v>1446.0301837270335</v>
      </c>
      <c r="M96" s="16">
        <v>606.66010498687672</v>
      </c>
      <c r="N96" s="16">
        <v>5.9000437445319331</v>
      </c>
      <c r="O96" s="16">
        <v>2.8180790960452269</v>
      </c>
      <c r="P96" s="16">
        <v>2.9002942961724294</v>
      </c>
      <c r="Q96" s="16">
        <v>3.8091214594334927E-2</v>
      </c>
      <c r="R96" s="16">
        <v>1.3133568770798394</v>
      </c>
      <c r="S96" s="16">
        <v>5.7093888977223886</v>
      </c>
      <c r="T96" s="20" t="s">
        <v>119</v>
      </c>
      <c r="U96" s="10">
        <v>1</v>
      </c>
      <c r="V96" s="20" t="s">
        <v>33</v>
      </c>
      <c r="W96" s="10">
        <v>3</v>
      </c>
      <c r="X96" s="20" t="s">
        <v>33</v>
      </c>
      <c r="Y96" s="10">
        <v>3</v>
      </c>
      <c r="Z96" s="20" t="s">
        <v>123</v>
      </c>
      <c r="AA96" s="15">
        <v>4</v>
      </c>
      <c r="AB96" s="11">
        <v>52.664247493031013</v>
      </c>
      <c r="AC96" s="10">
        <v>43.2917502342072</v>
      </c>
      <c r="AD96" s="19">
        <v>4.0440022727617908</v>
      </c>
      <c r="AE96" s="12">
        <v>281.80790960452271</v>
      </c>
      <c r="AF96" s="10">
        <v>253.1108929571393</v>
      </c>
      <c r="AG96" s="10">
        <v>145.01471480862148</v>
      </c>
      <c r="AH96" s="10">
        <v>0</v>
      </c>
      <c r="AI96" s="10">
        <v>7.6140767026204843</v>
      </c>
      <c r="AJ96" s="10"/>
      <c r="AK96" s="10"/>
      <c r="AL96" s="10"/>
      <c r="AM96" s="10"/>
      <c r="AN96" s="10">
        <v>1.4090395480226134</v>
      </c>
      <c r="AO96" s="10">
        <v>0.85408077352019629</v>
      </c>
      <c r="AP96" s="10">
        <v>1</v>
      </c>
      <c r="AQ96" s="10">
        <v>111.47500000000001</v>
      </c>
      <c r="AR96" s="10"/>
      <c r="AS96" s="10"/>
      <c r="AT96" s="10">
        <v>1.9025206164254902</v>
      </c>
      <c r="AU96" s="10">
        <v>1</v>
      </c>
      <c r="AV96" s="16"/>
      <c r="AW96" s="19">
        <v>37.966633943570898</v>
      </c>
      <c r="AX96" s="1" t="s">
        <v>120</v>
      </c>
      <c r="AY96" s="23">
        <v>15.0154855643045</v>
      </c>
      <c r="AZ96" s="18">
        <v>100</v>
      </c>
      <c r="BA96" s="18">
        <v>0</v>
      </c>
      <c r="BB96" s="18">
        <v>0</v>
      </c>
      <c r="BC96" s="18">
        <v>0</v>
      </c>
      <c r="BD96" s="18">
        <v>100</v>
      </c>
      <c r="BE96" s="18">
        <v>0</v>
      </c>
      <c r="BF96" s="24">
        <v>52.664247493031013</v>
      </c>
      <c r="BG96" s="24">
        <v>43.2917502342072</v>
      </c>
      <c r="BH96" s="24">
        <v>4.0440022727617908</v>
      </c>
      <c r="BI96" s="21"/>
      <c r="BJ96" s="25">
        <f t="shared" ca="1" si="11"/>
        <v>1</v>
      </c>
      <c r="BK96" s="24">
        <f t="shared" ca="1" si="12"/>
        <v>7.1779211667660627</v>
      </c>
      <c r="BL96" s="23">
        <f t="shared" si="13"/>
        <v>1.7494869063623568</v>
      </c>
      <c r="BM96" s="23">
        <f t="shared" ca="1" si="14"/>
        <v>2.9955150783093494</v>
      </c>
      <c r="BN96" s="22">
        <f t="shared" si="15"/>
        <v>3.3150461839899918</v>
      </c>
      <c r="BO96" s="21"/>
      <c r="BP96" s="2"/>
    </row>
    <row r="97" spans="1:68" x14ac:dyDescent="0.2">
      <c r="A97">
        <v>4.2</v>
      </c>
      <c r="B97">
        <v>2.1</v>
      </c>
      <c r="C97">
        <v>1.2574399999999999</v>
      </c>
      <c r="D97">
        <v>-0.28117999999999999</v>
      </c>
      <c r="E97">
        <v>4.2250000000000003E-2</v>
      </c>
      <c r="F97">
        <v>1.5461800000000001</v>
      </c>
      <c r="G97">
        <v>1.9197500000000001</v>
      </c>
      <c r="H97" s="21"/>
      <c r="I97" s="17">
        <f t="shared" si="9"/>
        <v>13.779527559055119</v>
      </c>
      <c r="J97" s="16">
        <f t="shared" si="10"/>
        <v>-15.179527559055119</v>
      </c>
      <c r="K97" s="10">
        <v>110</v>
      </c>
      <c r="L97" s="16">
        <v>1464.0748031496057</v>
      </c>
      <c r="M97" s="16">
        <v>614.46850393700799</v>
      </c>
      <c r="N97" s="16">
        <v>5.9711286089238849</v>
      </c>
      <c r="O97" s="16">
        <v>3.0611111111110954</v>
      </c>
      <c r="P97" s="16">
        <v>3.1512826209280269</v>
      </c>
      <c r="Q97" s="16">
        <v>4.7676668266922739E-2</v>
      </c>
      <c r="R97" s="16">
        <v>1.5129289880347943</v>
      </c>
      <c r="S97" s="16">
        <v>6.2619104039535891</v>
      </c>
      <c r="T97" s="20" t="s">
        <v>119</v>
      </c>
      <c r="U97" s="10">
        <v>1</v>
      </c>
      <c r="V97" s="20" t="s">
        <v>33</v>
      </c>
      <c r="W97" s="10">
        <v>3</v>
      </c>
      <c r="X97" s="20" t="s">
        <v>33</v>
      </c>
      <c r="Y97" s="10">
        <v>3</v>
      </c>
      <c r="Z97" s="20" t="s">
        <v>123</v>
      </c>
      <c r="AA97" s="15">
        <v>4</v>
      </c>
      <c r="AB97" s="11">
        <v>54.734521185730408</v>
      </c>
      <c r="AC97" s="10">
        <v>41.497958799438472</v>
      </c>
      <c r="AD97" s="19">
        <v>3.7675200148311205</v>
      </c>
      <c r="AE97" s="12">
        <v>306.11111111110955</v>
      </c>
      <c r="AF97" s="10">
        <v>281.57748296235241</v>
      </c>
      <c r="AG97" s="10">
        <v>157.56413104640134</v>
      </c>
      <c r="AH97" s="10">
        <v>5.9817969263253445</v>
      </c>
      <c r="AI97" s="10">
        <v>6.6096955502117858</v>
      </c>
      <c r="AJ97" s="10"/>
      <c r="AK97" s="10"/>
      <c r="AL97" s="10"/>
      <c r="AM97" s="10"/>
      <c r="AN97" s="10">
        <v>1.5305555555555477</v>
      </c>
      <c r="AO97" s="10">
        <v>0.92450341383097934</v>
      </c>
      <c r="AP97" s="10">
        <v>1</v>
      </c>
      <c r="AQ97" s="10">
        <v>111.47500000000001</v>
      </c>
      <c r="AR97" s="10"/>
      <c r="AS97" s="10"/>
      <c r="AT97" s="10">
        <v>2.0989373174469375</v>
      </c>
      <c r="AU97" s="10">
        <v>1</v>
      </c>
      <c r="AV97" s="16"/>
      <c r="AW97" s="19">
        <v>42.236622444352861</v>
      </c>
      <c r="AX97" s="1" t="s">
        <v>120</v>
      </c>
      <c r="AY97" s="23">
        <v>15.179527559055099</v>
      </c>
      <c r="AZ97" s="18">
        <v>100</v>
      </c>
      <c r="BA97" s="18">
        <v>0</v>
      </c>
      <c r="BB97" s="18">
        <v>0</v>
      </c>
      <c r="BC97" s="18">
        <v>0</v>
      </c>
      <c r="BD97" s="18">
        <v>100</v>
      </c>
      <c r="BE97" s="18">
        <v>0</v>
      </c>
      <c r="BF97" s="24">
        <v>54.734521185730408</v>
      </c>
      <c r="BG97" s="24">
        <v>41.497958799438472</v>
      </c>
      <c r="BH97" s="24">
        <v>3.7675200148311205</v>
      </c>
      <c r="BI97" s="21"/>
      <c r="BJ97" s="25">
        <f t="shared" ca="1" si="11"/>
        <v>1</v>
      </c>
      <c r="BK97" s="24">
        <f t="shared" ca="1" si="12"/>
        <v>7.8742692387085533</v>
      </c>
      <c r="BL97" s="23">
        <f t="shared" si="13"/>
        <v>1.9707249139328222</v>
      </c>
      <c r="BM97" s="23">
        <f t="shared" ca="1" si="14"/>
        <v>2.9863833588013176</v>
      </c>
      <c r="BN97" s="22">
        <f t="shared" si="15"/>
        <v>3.3076295354468903</v>
      </c>
      <c r="BO97" s="21"/>
      <c r="BP97" s="2"/>
    </row>
    <row r="98" spans="1:68" x14ac:dyDescent="0.2">
      <c r="A98">
        <v>4.25</v>
      </c>
      <c r="B98">
        <v>2.1</v>
      </c>
      <c r="C98">
        <v>1.2559400000000001</v>
      </c>
      <c r="D98">
        <v>-0.28287000000000001</v>
      </c>
      <c r="E98">
        <v>4.3639999999999998E-2</v>
      </c>
      <c r="F98">
        <v>1.5448999999999999</v>
      </c>
      <c r="G98">
        <v>1.91448</v>
      </c>
      <c r="H98" s="21"/>
      <c r="I98" s="17">
        <f t="shared" si="9"/>
        <v>13.943569553805773</v>
      </c>
      <c r="J98" s="16">
        <f t="shared" si="10"/>
        <v>-15.343569553805773</v>
      </c>
      <c r="K98" s="10">
        <v>110</v>
      </c>
      <c r="L98" s="16">
        <v>1482.1194225721777</v>
      </c>
      <c r="M98" s="16">
        <v>622.27690288713916</v>
      </c>
      <c r="N98" s="16">
        <v>6.0422134733158348</v>
      </c>
      <c r="O98" s="16">
        <v>2.651506591337129</v>
      </c>
      <c r="P98" s="16">
        <v>2.7478221403033514</v>
      </c>
      <c r="Q98" s="16">
        <v>3.7088814210273519E-2</v>
      </c>
      <c r="R98" s="16">
        <v>1.3497530886834992</v>
      </c>
      <c r="S98" s="16">
        <v>6.6885797893210137</v>
      </c>
      <c r="T98" s="20" t="s">
        <v>119</v>
      </c>
      <c r="U98" s="10">
        <v>1</v>
      </c>
      <c r="V98" s="20" t="s">
        <v>33</v>
      </c>
      <c r="W98" s="10">
        <v>3</v>
      </c>
      <c r="X98" s="20" t="s">
        <v>33</v>
      </c>
      <c r="Y98" s="10">
        <v>3</v>
      </c>
      <c r="Z98" s="20" t="s">
        <v>123</v>
      </c>
      <c r="AA98" s="15">
        <v>4</v>
      </c>
      <c r="AB98" s="11">
        <v>55.142959933621242</v>
      </c>
      <c r="AC98" s="10">
        <v>41.140026634253076</v>
      </c>
      <c r="AD98" s="19">
        <v>3.7170134321256825</v>
      </c>
      <c r="AE98" s="12">
        <v>265.15065913371291</v>
      </c>
      <c r="AF98" s="10">
        <v>233.05009586400396</v>
      </c>
      <c r="AG98" s="10">
        <v>137.39110701516756</v>
      </c>
      <c r="AH98" s="10">
        <v>13.296678500677967</v>
      </c>
      <c r="AI98" s="10">
        <v>7.4087624498445432</v>
      </c>
      <c r="AJ98" s="10"/>
      <c r="AK98" s="10"/>
      <c r="AL98" s="10"/>
      <c r="AM98" s="10"/>
      <c r="AN98" s="10">
        <v>1.3257532956685645</v>
      </c>
      <c r="AO98" s="10">
        <v>0.83073560850553729</v>
      </c>
      <c r="AP98" s="10">
        <v>1</v>
      </c>
      <c r="AQ98" s="10">
        <v>111.47500000000001</v>
      </c>
      <c r="AR98" s="10"/>
      <c r="AS98" s="10"/>
      <c r="AT98" s="10">
        <v>1.6978065985695481</v>
      </c>
      <c r="AU98" s="10">
        <v>1</v>
      </c>
      <c r="AV98" s="16"/>
      <c r="AW98" s="19">
        <v>34.957514379600596</v>
      </c>
      <c r="AX98" s="1" t="s">
        <v>120</v>
      </c>
      <c r="AY98" s="23">
        <v>15.3435695538058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55.142959933621242</v>
      </c>
      <c r="BG98" s="24">
        <v>41.140026634253076</v>
      </c>
      <c r="BH98" s="24">
        <v>3.7170134321256825</v>
      </c>
      <c r="BI98" s="21"/>
      <c r="BJ98" s="25">
        <f t="shared" ca="1" si="11"/>
        <v>1</v>
      </c>
      <c r="BK98" s="24">
        <f t="shared" ca="1" si="12"/>
        <v>6.4497410066374412</v>
      </c>
      <c r="BL98" s="23">
        <f t="shared" si="13"/>
        <v>1.8481915783342815</v>
      </c>
      <c r="BM98" s="23">
        <f t="shared" ca="1" si="14"/>
        <v>3.0476961637354036</v>
      </c>
      <c r="BN98" s="22">
        <f t="shared" si="15"/>
        <v>3.3412964352872385</v>
      </c>
      <c r="BO98" s="21"/>
      <c r="BP98" s="2"/>
    </row>
    <row r="99" spans="1:68" x14ac:dyDescent="0.2">
      <c r="A99">
        <v>4.3</v>
      </c>
      <c r="B99">
        <v>2.1</v>
      </c>
      <c r="C99">
        <v>1.2556499999999999</v>
      </c>
      <c r="D99">
        <v>-0.28272999999999998</v>
      </c>
      <c r="E99">
        <v>4.4659999999999998E-2</v>
      </c>
      <c r="F99">
        <v>1.5408500000000001</v>
      </c>
      <c r="G99">
        <v>1.9136</v>
      </c>
      <c r="H99" s="21"/>
      <c r="I99" s="17">
        <f t="shared" si="9"/>
        <v>14.107611548556429</v>
      </c>
      <c r="J99" s="16">
        <f t="shared" si="10"/>
        <v>-15.507611548556429</v>
      </c>
      <c r="K99" s="10">
        <v>110</v>
      </c>
      <c r="L99" s="16">
        <v>1500.1640419947498</v>
      </c>
      <c r="M99" s="16">
        <v>630.08530183727044</v>
      </c>
      <c r="N99" s="16">
        <v>6.1132983377077856</v>
      </c>
      <c r="O99" s="16">
        <v>2.5723163841807866</v>
      </c>
      <c r="P99" s="16">
        <v>2.6731405086378559</v>
      </c>
      <c r="Q99" s="16">
        <v>3.7965914546327466E-2</v>
      </c>
      <c r="R99" s="16">
        <v>1.4202738099118344</v>
      </c>
      <c r="S99" s="16">
        <v>7.0016753095186921</v>
      </c>
      <c r="T99" s="20" t="s">
        <v>119</v>
      </c>
      <c r="U99" s="10">
        <v>1</v>
      </c>
      <c r="V99" s="20" t="s">
        <v>33</v>
      </c>
      <c r="W99" s="10">
        <v>3</v>
      </c>
      <c r="X99" s="20" t="s">
        <v>33</v>
      </c>
      <c r="Y99" s="10">
        <v>3</v>
      </c>
      <c r="Z99" s="20" t="s">
        <v>123</v>
      </c>
      <c r="AA99" s="15">
        <v>4</v>
      </c>
      <c r="AB99" s="11">
        <v>57.455288327422139</v>
      </c>
      <c r="AC99" s="10">
        <v>39.090866838513492</v>
      </c>
      <c r="AD99" s="19">
        <v>3.4538448340643662</v>
      </c>
      <c r="AE99" s="12">
        <v>257.23163841807866</v>
      </c>
      <c r="AF99" s="10">
        <v>223.20257334908851</v>
      </c>
      <c r="AG99" s="10">
        <v>133.65702543189281</v>
      </c>
      <c r="AH99" s="10">
        <v>18.275183420110075</v>
      </c>
      <c r="AI99" s="10">
        <v>7.0408958682556886</v>
      </c>
      <c r="AJ99" s="10"/>
      <c r="AK99" s="10"/>
      <c r="AL99" s="10"/>
      <c r="AM99" s="10"/>
      <c r="AN99" s="10">
        <v>1.2861581920903933</v>
      </c>
      <c r="AO99" s="10">
        <v>0.82284671585093061</v>
      </c>
      <c r="AP99" s="10">
        <v>1</v>
      </c>
      <c r="AQ99" s="10">
        <v>111.47500000000001</v>
      </c>
      <c r="AR99" s="10"/>
      <c r="AS99" s="10"/>
      <c r="AT99" s="10">
        <v>1.6011044678597961</v>
      </c>
      <c r="AU99" s="10">
        <v>1</v>
      </c>
      <c r="AV99" s="16"/>
      <c r="AW99" s="19">
        <v>33.480386002363275</v>
      </c>
      <c r="AX99" s="1" t="s">
        <v>120</v>
      </c>
      <c r="AY99" s="23">
        <v>15.507611548556399</v>
      </c>
      <c r="AZ99" s="18">
        <v>100</v>
      </c>
      <c r="BA99" s="18">
        <v>0</v>
      </c>
      <c r="BB99" s="18">
        <v>0</v>
      </c>
      <c r="BC99" s="18">
        <v>0</v>
      </c>
      <c r="BD99" s="18">
        <v>100</v>
      </c>
      <c r="BE99" s="18">
        <v>0</v>
      </c>
      <c r="BF99" s="24">
        <v>57.455288327422139</v>
      </c>
      <c r="BG99" s="24">
        <v>39.090866838513492</v>
      </c>
      <c r="BH99" s="24">
        <v>3.4538448340643662</v>
      </c>
      <c r="BI99" s="21"/>
      <c r="BJ99" s="25">
        <f t="shared" ca="1" si="11"/>
        <v>1</v>
      </c>
      <c r="BK99" s="24">
        <f t="shared" ca="1" si="12"/>
        <v>6.1041210833930597</v>
      </c>
      <c r="BL99" s="23">
        <f t="shared" si="13"/>
        <v>1.9742464823787127</v>
      </c>
      <c r="BM99" s="23">
        <f t="shared" ca="1" si="14"/>
        <v>3.0825834049172558</v>
      </c>
      <c r="BN99" s="22">
        <f t="shared" si="15"/>
        <v>3.3612158969296742</v>
      </c>
      <c r="BO99" s="21"/>
      <c r="BP99" s="2"/>
    </row>
    <row r="100" spans="1:68" x14ac:dyDescent="0.2">
      <c r="A100">
        <v>4.3499999999999996</v>
      </c>
      <c r="B100">
        <v>2.1</v>
      </c>
      <c r="C100">
        <v>1.2645900000000001</v>
      </c>
      <c r="D100">
        <v>-0.28548000000000001</v>
      </c>
      <c r="E100">
        <v>4.5519999999999998E-2</v>
      </c>
      <c r="F100">
        <v>1.5389999999999999</v>
      </c>
      <c r="G100">
        <v>1.91733</v>
      </c>
      <c r="H100" s="21"/>
      <c r="I100" s="17">
        <f t="shared" si="9"/>
        <v>14.271653543307085</v>
      </c>
      <c r="J100" s="16">
        <f t="shared" si="10"/>
        <v>-15.671653543307086</v>
      </c>
      <c r="K100" s="10">
        <v>110</v>
      </c>
      <c r="L100" s="16">
        <v>1518.208661417322</v>
      </c>
      <c r="M100" s="16">
        <v>637.89370078740171</v>
      </c>
      <c r="N100" s="16">
        <v>6.1843832020997365</v>
      </c>
      <c r="O100" s="16">
        <v>5.0135593220339398</v>
      </c>
      <c r="P100" s="16">
        <v>5.1181847944538799</v>
      </c>
      <c r="Q100" s="16">
        <v>2.0737157945271114E-2</v>
      </c>
      <c r="R100" s="16">
        <v>0.40516626065831235</v>
      </c>
      <c r="S100" s="16">
        <v>7.2656578069402649</v>
      </c>
      <c r="T100" s="20" t="s">
        <v>119</v>
      </c>
      <c r="U100" s="10">
        <v>1</v>
      </c>
      <c r="V100" s="20" t="s">
        <v>160</v>
      </c>
      <c r="W100" s="10">
        <v>1</v>
      </c>
      <c r="X100" s="20" t="s">
        <v>141</v>
      </c>
      <c r="Y100" s="10">
        <v>5</v>
      </c>
      <c r="Z100" s="20" t="s">
        <v>121</v>
      </c>
      <c r="AA100" s="15">
        <v>5</v>
      </c>
      <c r="AB100" s="11">
        <v>22.158228683073077</v>
      </c>
      <c r="AC100" s="10">
        <v>62.183451514547833</v>
      </c>
      <c r="AD100" s="19">
        <v>15.65831980237909</v>
      </c>
      <c r="AE100" s="12">
        <v>501.35593220339399</v>
      </c>
      <c r="AF100" s="10">
        <v>509.79339406729292</v>
      </c>
      <c r="AG100" s="10">
        <v>258.86385958404099</v>
      </c>
      <c r="AH100" s="10">
        <v>22.243363299576586</v>
      </c>
      <c r="AI100" s="10">
        <v>24.681225884287709</v>
      </c>
      <c r="AJ100" s="10"/>
      <c r="AK100" s="10"/>
      <c r="AL100" s="10"/>
      <c r="AM100" s="10"/>
      <c r="AN100" s="10">
        <v>2.5067796610169699</v>
      </c>
      <c r="AO100" s="10">
        <v>1.2013877204332246</v>
      </c>
      <c r="AP100" s="10">
        <v>2.0709108766723281</v>
      </c>
      <c r="AQ100" s="10">
        <v>111.47500000000001</v>
      </c>
      <c r="AR100" s="10"/>
      <c r="AS100" s="10"/>
      <c r="AT100" s="10">
        <v>3.7613248341692072</v>
      </c>
      <c r="AU100" s="10">
        <v>1</v>
      </c>
      <c r="AV100" s="16"/>
      <c r="AW100" s="19">
        <v>76.469009110093936</v>
      </c>
      <c r="AX100" s="1" t="s">
        <v>120</v>
      </c>
      <c r="AY100" s="23">
        <v>15.6716535433071</v>
      </c>
      <c r="AZ100" s="18">
        <v>100</v>
      </c>
      <c r="BA100" s="18">
        <v>0</v>
      </c>
      <c r="BB100" s="18">
        <v>0</v>
      </c>
      <c r="BC100" s="18">
        <v>0</v>
      </c>
      <c r="BD100" s="18">
        <v>100</v>
      </c>
      <c r="BE100" s="18">
        <v>0</v>
      </c>
      <c r="BF100" s="24">
        <v>22.158228683073077</v>
      </c>
      <c r="BG100" s="24">
        <v>62.183451514547833</v>
      </c>
      <c r="BH100" s="24">
        <v>15.65831980237909</v>
      </c>
      <c r="BI100" s="21"/>
      <c r="BJ100" s="25">
        <f t="shared" ca="1" si="11"/>
        <v>0.84644430403306281</v>
      </c>
      <c r="BK100" s="24">
        <f t="shared" ca="1" si="12"/>
        <v>11.365376548336814</v>
      </c>
      <c r="BL100" s="23">
        <f t="shared" si="13"/>
        <v>0.47572322001723821</v>
      </c>
      <c r="BM100" s="23">
        <f t="shared" ca="1" si="14"/>
        <v>2.5757814884004007</v>
      </c>
      <c r="BN100" s="22">
        <f t="shared" si="15"/>
        <v>2.9065152693099328</v>
      </c>
      <c r="BO100" s="21"/>
      <c r="BP100" s="2"/>
    </row>
    <row r="101" spans="1:68" x14ac:dyDescent="0.2">
      <c r="A101">
        <v>4.4000000000000004</v>
      </c>
      <c r="B101">
        <v>2.1</v>
      </c>
      <c r="C101">
        <v>1.27197</v>
      </c>
      <c r="D101">
        <v>-0.28597</v>
      </c>
      <c r="E101">
        <v>4.5539999999999997E-2</v>
      </c>
      <c r="F101">
        <v>1.5298799999999999</v>
      </c>
      <c r="G101">
        <v>1.9135</v>
      </c>
      <c r="H101" s="21"/>
      <c r="I101" s="17">
        <f t="shared" si="9"/>
        <v>14.435695538057743</v>
      </c>
      <c r="J101" s="16">
        <f t="shared" si="10"/>
        <v>-15.835695538057744</v>
      </c>
      <c r="K101" s="10">
        <v>110</v>
      </c>
      <c r="L101" s="16">
        <v>1536.2532808398944</v>
      </c>
      <c r="M101" s="16">
        <v>645.70209973753299</v>
      </c>
      <c r="N101" s="16">
        <v>6.2554680664916891</v>
      </c>
      <c r="O101" s="16">
        <v>7.0288135593220602</v>
      </c>
      <c r="P101" s="16">
        <v>7.1335274351829971</v>
      </c>
      <c r="Q101" s="16">
        <v>1.7667306769082985E-2</v>
      </c>
      <c r="R101" s="16">
        <v>0.24766578568054198</v>
      </c>
      <c r="S101" s="16">
        <v>7.271796934787278</v>
      </c>
      <c r="T101" s="20" t="s">
        <v>119</v>
      </c>
      <c r="U101" s="10">
        <v>1</v>
      </c>
      <c r="V101" s="20" t="s">
        <v>160</v>
      </c>
      <c r="W101" s="10">
        <v>1</v>
      </c>
      <c r="X101" s="20" t="s">
        <v>141</v>
      </c>
      <c r="Y101" s="10">
        <v>5</v>
      </c>
      <c r="Z101" s="20" t="s">
        <v>30</v>
      </c>
      <c r="AA101" s="15">
        <v>6</v>
      </c>
      <c r="AB101" s="11">
        <v>13.903831047166982</v>
      </c>
      <c r="AC101" s="10">
        <v>61.970897577772092</v>
      </c>
      <c r="AD101" s="19">
        <v>24.12527137506093</v>
      </c>
      <c r="AE101" s="12">
        <v>702.88135593220602</v>
      </c>
      <c r="AF101" s="10">
        <v>745.83108006939074</v>
      </c>
      <c r="AG101" s="10">
        <v>410.0145576387248</v>
      </c>
      <c r="AH101" s="10">
        <v>20.907336719223544</v>
      </c>
      <c r="AI101" s="10">
        <v>40.37699423245629</v>
      </c>
      <c r="AJ101" s="10"/>
      <c r="AK101" s="10"/>
      <c r="AL101" s="10"/>
      <c r="AM101" s="10"/>
      <c r="AN101" s="10">
        <v>3.5144067796610301</v>
      </c>
      <c r="AO101" s="10">
        <v>1.5286642649538911</v>
      </c>
      <c r="AP101" s="10">
        <v>3.2801164611097979</v>
      </c>
      <c r="AQ101" s="10">
        <v>111.47500000000001</v>
      </c>
      <c r="AR101" s="10"/>
      <c r="AS101" s="10"/>
      <c r="AT101" s="10">
        <v>5.5361955885572947</v>
      </c>
      <c r="AU101" s="10">
        <v>1</v>
      </c>
      <c r="AV101" s="16"/>
      <c r="AW101" s="19">
        <v>111.87466201040861</v>
      </c>
      <c r="AX101" s="1" t="s">
        <v>120</v>
      </c>
      <c r="AY101" s="23">
        <v>15.835695538057699</v>
      </c>
      <c r="AZ101" s="18">
        <v>100</v>
      </c>
      <c r="BA101" s="18">
        <v>0</v>
      </c>
      <c r="BB101" s="18">
        <v>0</v>
      </c>
      <c r="BC101" s="18">
        <v>0</v>
      </c>
      <c r="BD101" s="18">
        <v>0</v>
      </c>
      <c r="BE101" s="18">
        <v>100</v>
      </c>
      <c r="BF101" s="24">
        <v>13.903831047166982</v>
      </c>
      <c r="BG101" s="24">
        <v>61.970897577772092</v>
      </c>
      <c r="BH101" s="24">
        <v>24.12527137506093</v>
      </c>
      <c r="BI101" s="21"/>
      <c r="BJ101" s="25">
        <f t="shared" ca="1" si="11"/>
        <v>0.77424784817114123</v>
      </c>
      <c r="BK101" s="24">
        <f t="shared" ca="1" si="12"/>
        <v>15.075332103691188</v>
      </c>
      <c r="BL101" s="23">
        <f t="shared" si="13"/>
        <v>0.27755215011155704</v>
      </c>
      <c r="BM101" s="23">
        <f t="shared" ca="1" si="14"/>
        <v>2.3858052536918462</v>
      </c>
      <c r="BN101" s="22">
        <f t="shared" si="15"/>
        <v>2.7123796866913397</v>
      </c>
      <c r="BO101" s="21"/>
      <c r="BP101" s="2"/>
    </row>
    <row r="102" spans="1:68" x14ac:dyDescent="0.2">
      <c r="A102">
        <v>4.45</v>
      </c>
      <c r="B102">
        <v>2.1</v>
      </c>
      <c r="C102">
        <v>1.26772</v>
      </c>
      <c r="D102">
        <v>-0.28526000000000001</v>
      </c>
      <c r="E102">
        <v>4.5710000000000001E-2</v>
      </c>
      <c r="F102">
        <v>1.52885</v>
      </c>
      <c r="G102">
        <v>1.9162300000000001</v>
      </c>
      <c r="H102" s="21"/>
      <c r="I102" s="17">
        <f t="shared" si="9"/>
        <v>14.599737532808399</v>
      </c>
      <c r="J102" s="16">
        <f t="shared" si="10"/>
        <v>-15.9997375328084</v>
      </c>
      <c r="K102" s="10">
        <v>110</v>
      </c>
      <c r="L102" s="16">
        <v>1554.2979002624666</v>
      </c>
      <c r="M102" s="16">
        <v>653.51049868766427</v>
      </c>
      <c r="N102" s="16">
        <v>6.3265529308836399</v>
      </c>
      <c r="O102" s="16">
        <v>5.8682674199623373</v>
      </c>
      <c r="P102" s="16">
        <v>5.9737327250717485</v>
      </c>
      <c r="Q102" s="16">
        <v>2.2115458473355599E-2</v>
      </c>
      <c r="R102" s="16">
        <v>0.3702117167133549</v>
      </c>
      <c r="S102" s="16">
        <v>7.3239795214868924</v>
      </c>
      <c r="T102" s="20" t="s">
        <v>119</v>
      </c>
      <c r="U102" s="10">
        <v>1</v>
      </c>
      <c r="V102" s="20" t="s">
        <v>160</v>
      </c>
      <c r="W102" s="10">
        <v>1</v>
      </c>
      <c r="X102" s="20" t="s">
        <v>141</v>
      </c>
      <c r="Y102" s="10">
        <v>5</v>
      </c>
      <c r="Z102" s="20" t="s">
        <v>121</v>
      </c>
      <c r="AA102" s="15">
        <v>5</v>
      </c>
      <c r="AB102" s="11">
        <v>18.569572075704784</v>
      </c>
      <c r="AC102" s="10">
        <v>62.628311859994234</v>
      </c>
      <c r="AD102" s="19">
        <v>18.802116064300982</v>
      </c>
      <c r="AE102" s="12">
        <v>586.82674199623375</v>
      </c>
      <c r="AF102" s="10">
        <v>608.32319538438662</v>
      </c>
      <c r="AG102" s="10">
        <v>323.02995438038113</v>
      </c>
      <c r="AH102" s="10">
        <v>20.518489863838333</v>
      </c>
      <c r="AI102" s="10">
        <v>27.011570808124191</v>
      </c>
      <c r="AJ102" s="10"/>
      <c r="AK102" s="10"/>
      <c r="AL102" s="10"/>
      <c r="AM102" s="10"/>
      <c r="AN102" s="10">
        <v>2.9341337099811686</v>
      </c>
      <c r="AO102" s="10">
        <v>1.3574137204596737</v>
      </c>
      <c r="AP102" s="10">
        <v>2.584239635043049</v>
      </c>
      <c r="AQ102" s="10">
        <v>111.47500000000001</v>
      </c>
      <c r="AR102" s="10"/>
      <c r="AS102" s="10"/>
      <c r="AT102" s="10">
        <v>4.412765732383221</v>
      </c>
      <c r="AU102" s="10">
        <v>1</v>
      </c>
      <c r="AV102" s="16"/>
      <c r="AW102" s="19">
        <v>91.248479307658002</v>
      </c>
      <c r="AX102" s="1" t="s">
        <v>120</v>
      </c>
      <c r="AY102" s="23">
        <v>15.9997375328084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18.569572075704784</v>
      </c>
      <c r="BG102" s="24">
        <v>62.628311859994234</v>
      </c>
      <c r="BH102" s="24">
        <v>18.802116064300982</v>
      </c>
      <c r="BI102" s="21"/>
      <c r="BJ102" s="25">
        <f t="shared" ca="1" si="11"/>
        <v>0.82100607881241217</v>
      </c>
      <c r="BK102" s="24">
        <f t="shared" ca="1" si="12"/>
        <v>12.882927336329669</v>
      </c>
      <c r="BL102" s="23">
        <f t="shared" si="13"/>
        <v>0.42557686801861966</v>
      </c>
      <c r="BM102" s="23">
        <f t="shared" ca="1" si="14"/>
        <v>2.508046043926055</v>
      </c>
      <c r="BN102" s="22">
        <f t="shared" si="15"/>
        <v>2.8310671768376836</v>
      </c>
      <c r="BO102" s="21"/>
      <c r="BP102" s="2"/>
    </row>
    <row r="103" spans="1:68" x14ac:dyDescent="0.2">
      <c r="A103">
        <v>4.5</v>
      </c>
      <c r="B103">
        <v>2.1</v>
      </c>
      <c r="C103">
        <v>1.2689600000000001</v>
      </c>
      <c r="D103">
        <v>-0.28536</v>
      </c>
      <c r="E103">
        <v>4.6589999999999999E-2</v>
      </c>
      <c r="F103">
        <v>1.53095</v>
      </c>
      <c r="G103">
        <v>1.9237500000000001</v>
      </c>
      <c r="H103" s="21"/>
      <c r="I103" s="17">
        <f t="shared" si="9"/>
        <v>14.763779527559054</v>
      </c>
      <c r="J103" s="16">
        <f t="shared" si="10"/>
        <v>-16.163779527559054</v>
      </c>
      <c r="K103" s="10">
        <v>110</v>
      </c>
      <c r="L103" s="16">
        <v>1572.3425196850385</v>
      </c>
      <c r="M103" s="16">
        <v>661.31889763779543</v>
      </c>
      <c r="N103" s="16">
        <v>6.3976377952755898</v>
      </c>
      <c r="O103" s="16">
        <v>6.2068738229755551</v>
      </c>
      <c r="P103" s="16">
        <v>6.3162288794888344</v>
      </c>
      <c r="Q103" s="16">
        <v>2.1488958233317257E-2</v>
      </c>
      <c r="R103" s="16">
        <v>0.34021816883647094</v>
      </c>
      <c r="S103" s="16">
        <v>7.5941011467554791</v>
      </c>
      <c r="T103" s="20" t="s">
        <v>119</v>
      </c>
      <c r="U103" s="10">
        <v>1</v>
      </c>
      <c r="V103" s="20" t="s">
        <v>160</v>
      </c>
      <c r="W103" s="10">
        <v>1</v>
      </c>
      <c r="X103" s="20" t="s">
        <v>141</v>
      </c>
      <c r="Y103" s="10">
        <v>5</v>
      </c>
      <c r="Z103" s="20" t="s">
        <v>121</v>
      </c>
      <c r="AA103" s="15">
        <v>5</v>
      </c>
      <c r="AB103" s="11">
        <v>17.143745871286825</v>
      </c>
      <c r="AC103" s="10">
        <v>62.599303105944443</v>
      </c>
      <c r="AD103" s="19">
        <v>20.256951022768735</v>
      </c>
      <c r="AE103" s="12">
        <v>620.68738229755559</v>
      </c>
      <c r="AF103" s="10">
        <v>647.55541240859839</v>
      </c>
      <c r="AG103" s="10">
        <v>348.71716596166254</v>
      </c>
      <c r="AH103" s="10">
        <v>24.612960373300581</v>
      </c>
      <c r="AI103" s="10">
        <v>29.392904071524157</v>
      </c>
      <c r="AJ103" s="10"/>
      <c r="AK103" s="10"/>
      <c r="AL103" s="10"/>
      <c r="AM103" s="10"/>
      <c r="AN103" s="10">
        <v>3.1034369114877776</v>
      </c>
      <c r="AO103" s="10">
        <v>1.4156357731953508</v>
      </c>
      <c r="AP103" s="10">
        <v>2.7897373276933006</v>
      </c>
      <c r="AQ103" s="10">
        <v>111.47500000000001</v>
      </c>
      <c r="AR103" s="10"/>
      <c r="AS103" s="10"/>
      <c r="AT103" s="10">
        <v>4.6527381223298248</v>
      </c>
      <c r="AU103" s="10">
        <v>1</v>
      </c>
      <c r="AV103" s="16"/>
      <c r="AW103" s="19">
        <v>97.133311861289755</v>
      </c>
      <c r="AX103" s="1" t="s">
        <v>120</v>
      </c>
      <c r="AY103" s="23">
        <v>16.1637795275591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17.143745871286825</v>
      </c>
      <c r="BG103" s="24">
        <v>62.599303105944443</v>
      </c>
      <c r="BH103" s="24">
        <v>20.256951022768735</v>
      </c>
      <c r="BI103" s="21"/>
      <c r="BJ103" s="25">
        <f t="shared" ca="1" si="11"/>
        <v>0.81000286798318222</v>
      </c>
      <c r="BK103" s="24">
        <f t="shared" ca="1" si="12"/>
        <v>13.4036918113668</v>
      </c>
      <c r="BL103" s="23">
        <f t="shared" si="13"/>
        <v>0.38858470763441383</v>
      </c>
      <c r="BM103" s="23">
        <f t="shared" ca="1" si="14"/>
        <v>2.4786820009043549</v>
      </c>
      <c r="BN103" s="22">
        <f t="shared" si="15"/>
        <v>2.7977392872828282</v>
      </c>
      <c r="BO103" s="21"/>
      <c r="BP103" s="2"/>
    </row>
    <row r="104" spans="1:68" x14ac:dyDescent="0.2">
      <c r="A104">
        <v>4.55</v>
      </c>
      <c r="B104">
        <v>2.1</v>
      </c>
      <c r="C104">
        <v>1.2687299999999999</v>
      </c>
      <c r="D104">
        <v>-0.28516000000000002</v>
      </c>
      <c r="E104">
        <v>4.7559999999999998E-2</v>
      </c>
      <c r="F104">
        <v>1.5254799999999999</v>
      </c>
      <c r="G104">
        <v>1.9198</v>
      </c>
      <c r="H104" s="21"/>
      <c r="I104" s="17">
        <f t="shared" si="9"/>
        <v>14.92782152230971</v>
      </c>
      <c r="J104" s="16">
        <f t="shared" si="10"/>
        <v>-16.327821522309709</v>
      </c>
      <c r="K104" s="10">
        <v>110</v>
      </c>
      <c r="L104" s="16">
        <v>1590.3871391076107</v>
      </c>
      <c r="M104" s="16">
        <v>669.12729658792671</v>
      </c>
      <c r="N104" s="16">
        <v>6.4687226596675407</v>
      </c>
      <c r="O104" s="16">
        <v>6.1440677966101598</v>
      </c>
      <c r="P104" s="16">
        <v>6.2577104200117928</v>
      </c>
      <c r="Q104" s="16">
        <v>2.274195871339393E-2</v>
      </c>
      <c r="R104" s="16">
        <v>0.36342299638325343</v>
      </c>
      <c r="S104" s="16">
        <v>7.8918488473356243</v>
      </c>
      <c r="T104" s="20" t="s">
        <v>119</v>
      </c>
      <c r="U104" s="10">
        <v>1</v>
      </c>
      <c r="V104" s="20" t="s">
        <v>160</v>
      </c>
      <c r="W104" s="10">
        <v>1</v>
      </c>
      <c r="X104" s="20" t="s">
        <v>141</v>
      </c>
      <c r="Y104" s="10">
        <v>5</v>
      </c>
      <c r="Z104" s="20" t="s">
        <v>121</v>
      </c>
      <c r="AA104" s="15">
        <v>5</v>
      </c>
      <c r="AB104" s="11">
        <v>17.631374447504029</v>
      </c>
      <c r="AC104" s="10">
        <v>62.62420382814048</v>
      </c>
      <c r="AD104" s="19">
        <v>19.744421724355494</v>
      </c>
      <c r="AE104" s="12">
        <v>614.40677966101589</v>
      </c>
      <c r="AF104" s="10">
        <v>639.60943956291283</v>
      </c>
      <c r="AG104" s="10">
        <v>344.32828150088449</v>
      </c>
      <c r="AH104" s="10">
        <v>29.275738717743437</v>
      </c>
      <c r="AI104" s="10">
        <v>27.516145371974048</v>
      </c>
      <c r="AJ104" s="10"/>
      <c r="AK104" s="10"/>
      <c r="AL104" s="10"/>
      <c r="AM104" s="10"/>
      <c r="AN104" s="10">
        <v>3.0720338983050799</v>
      </c>
      <c r="AO104" s="10">
        <v>1.4139283333555128</v>
      </c>
      <c r="AP104" s="10">
        <v>2.7546262520070757</v>
      </c>
      <c r="AQ104" s="10">
        <v>111.47500000000001</v>
      </c>
      <c r="AR104" s="10"/>
      <c r="AS104" s="10"/>
      <c r="AT104" s="10">
        <v>4.5356765156678351</v>
      </c>
      <c r="AU104" s="10">
        <v>1</v>
      </c>
      <c r="AV104" s="16"/>
      <c r="AW104" s="19">
        <v>95.941415934436932</v>
      </c>
      <c r="AX104" s="1" t="s">
        <v>120</v>
      </c>
      <c r="AY104" s="23">
        <v>16.327821522309701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17.631374447504029</v>
      </c>
      <c r="BG104" s="24">
        <v>62.62420382814048</v>
      </c>
      <c r="BH104" s="24">
        <v>19.744421724355494</v>
      </c>
      <c r="BI104" s="21"/>
      <c r="BJ104" s="25">
        <f t="shared" ca="1" si="11"/>
        <v>0.81624879661451488</v>
      </c>
      <c r="BK104" s="24">
        <f t="shared" ca="1" si="12"/>
        <v>13.20950225876863</v>
      </c>
      <c r="BL104" s="23">
        <f t="shared" si="13"/>
        <v>0.41632747936488662</v>
      </c>
      <c r="BM104" s="23">
        <f t="shared" ca="1" si="14"/>
        <v>2.4945912898001423</v>
      </c>
      <c r="BN104" s="22">
        <f t="shared" si="15"/>
        <v>2.8094577644826511</v>
      </c>
      <c r="BO104" s="21"/>
      <c r="BP104" s="2"/>
    </row>
    <row r="105" spans="1:68" x14ac:dyDescent="0.2">
      <c r="A105">
        <v>4.5999999999999996</v>
      </c>
      <c r="B105">
        <v>2.1</v>
      </c>
      <c r="C105">
        <v>1.26796</v>
      </c>
      <c r="D105">
        <v>-0.28610000000000002</v>
      </c>
      <c r="E105">
        <v>4.7910000000000001E-2</v>
      </c>
      <c r="F105">
        <v>1.52003</v>
      </c>
      <c r="G105">
        <v>1.9186000000000001</v>
      </c>
      <c r="H105" s="21"/>
      <c r="I105" s="17">
        <f t="shared" si="9"/>
        <v>15.091863517060366</v>
      </c>
      <c r="J105" s="16">
        <f t="shared" si="10"/>
        <v>-16.491863517060366</v>
      </c>
      <c r="K105" s="10">
        <v>110</v>
      </c>
      <c r="L105" s="16">
        <v>1608.4317585301828</v>
      </c>
      <c r="M105" s="16">
        <v>676.93569553805798</v>
      </c>
      <c r="N105" s="16">
        <v>6.5398075240594924</v>
      </c>
      <c r="O105" s="16">
        <v>5.9338041431261841</v>
      </c>
      <c r="P105" s="16">
        <v>6.0489938267452645</v>
      </c>
      <c r="Q105" s="16">
        <v>1.6852856457032935E-2</v>
      </c>
      <c r="R105" s="16">
        <v>0.27860594571148406</v>
      </c>
      <c r="S105" s="16">
        <v>7.9992835846583565</v>
      </c>
      <c r="T105" s="20" t="s">
        <v>119</v>
      </c>
      <c r="U105" s="10">
        <v>1</v>
      </c>
      <c r="V105" s="20" t="s">
        <v>160</v>
      </c>
      <c r="W105" s="10">
        <v>1</v>
      </c>
      <c r="X105" s="20" t="s">
        <v>141</v>
      </c>
      <c r="Y105" s="10">
        <v>5</v>
      </c>
      <c r="Z105" s="20" t="s">
        <v>121</v>
      </c>
      <c r="AA105" s="15">
        <v>5</v>
      </c>
      <c r="AB105" s="11">
        <v>17.174719920936312</v>
      </c>
      <c r="AC105" s="10">
        <v>62.601368499167229</v>
      </c>
      <c r="AD105" s="19">
        <v>20.223911579896459</v>
      </c>
      <c r="AE105" s="12">
        <v>593.38041431261843</v>
      </c>
      <c r="AF105" s="10">
        <v>613.99309803611106</v>
      </c>
      <c r="AG105" s="10">
        <v>328.67453700589482</v>
      </c>
      <c r="AH105" s="10">
        <v>30.023507532319492</v>
      </c>
      <c r="AI105" s="10">
        <v>35.892988480424243</v>
      </c>
      <c r="AJ105" s="10"/>
      <c r="AK105" s="10"/>
      <c r="AL105" s="10"/>
      <c r="AM105" s="10"/>
      <c r="AN105" s="10">
        <v>2.966902071563092</v>
      </c>
      <c r="AO105" s="10">
        <v>1.3589788739641266</v>
      </c>
      <c r="AP105" s="10">
        <v>2.6293962960471586</v>
      </c>
      <c r="AQ105" s="10">
        <v>111.47500000000001</v>
      </c>
      <c r="AR105" s="10"/>
      <c r="AS105" s="10"/>
      <c r="AT105" s="10">
        <v>4.2917144364488191</v>
      </c>
      <c r="AU105" s="10">
        <v>1</v>
      </c>
      <c r="AV105" s="16"/>
      <c r="AW105" s="19">
        <v>92.098964705416662</v>
      </c>
      <c r="AX105" s="1" t="s">
        <v>120</v>
      </c>
      <c r="AY105" s="23">
        <v>16.491863517060398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17.174719920936312</v>
      </c>
      <c r="BG105" s="24">
        <v>62.601368499167229</v>
      </c>
      <c r="BH105" s="24">
        <v>20.223911579896459</v>
      </c>
      <c r="BI105" s="21"/>
      <c r="BJ105" s="25">
        <f t="shared" ca="1" si="11"/>
        <v>0.81164287559874948</v>
      </c>
      <c r="BK105" s="24">
        <f t="shared" ca="1" si="12"/>
        <v>12.497536105173133</v>
      </c>
      <c r="BL105" s="23">
        <f t="shared" si="13"/>
        <v>0.32132640553695518</v>
      </c>
      <c r="BM105" s="23">
        <f t="shared" ca="1" si="14"/>
        <v>2.4820180336904234</v>
      </c>
      <c r="BN105" s="22">
        <f t="shared" si="15"/>
        <v>2.7939149045984779</v>
      </c>
      <c r="BO105" s="21"/>
      <c r="BP105" s="2"/>
    </row>
    <row r="106" spans="1:68" x14ac:dyDescent="0.2">
      <c r="A106">
        <v>4.6500000000000004</v>
      </c>
      <c r="B106">
        <v>2.1</v>
      </c>
      <c r="C106">
        <v>1.2658400000000001</v>
      </c>
      <c r="D106">
        <v>-0.28249999999999997</v>
      </c>
      <c r="E106">
        <v>4.7280000000000003E-2</v>
      </c>
      <c r="F106">
        <v>1.52</v>
      </c>
      <c r="G106">
        <v>1.9206000000000001</v>
      </c>
      <c r="H106" s="21"/>
      <c r="I106" s="17">
        <f t="shared" si="9"/>
        <v>15.255905511811024</v>
      </c>
      <c r="J106" s="16">
        <f t="shared" si="10"/>
        <v>-16.655905511811024</v>
      </c>
      <c r="K106" s="10">
        <v>110</v>
      </c>
      <c r="L106" s="16">
        <v>1626.4763779527552</v>
      </c>
      <c r="M106" s="16">
        <v>684.74409448818926</v>
      </c>
      <c r="N106" s="16">
        <v>6.6108923884514432</v>
      </c>
      <c r="O106" s="16">
        <v>5.3548964218456092</v>
      </c>
      <c r="P106" s="16">
        <v>5.4673013970732844</v>
      </c>
      <c r="Q106" s="16">
        <v>3.9406865098415858E-2</v>
      </c>
      <c r="R106" s="16">
        <v>0.72077359992465118</v>
      </c>
      <c r="S106" s="16">
        <v>7.8059010574774375</v>
      </c>
      <c r="T106" s="20" t="s">
        <v>119</v>
      </c>
      <c r="U106" s="10">
        <v>1</v>
      </c>
      <c r="V106" s="20" t="s">
        <v>33</v>
      </c>
      <c r="W106" s="10">
        <v>3</v>
      </c>
      <c r="X106" s="20" t="s">
        <v>143</v>
      </c>
      <c r="Y106" s="10">
        <v>4</v>
      </c>
      <c r="Z106" s="20" t="s">
        <v>121</v>
      </c>
      <c r="AA106" s="15">
        <v>5</v>
      </c>
      <c r="AB106" s="11">
        <v>25.643626416901697</v>
      </c>
      <c r="AC106" s="10">
        <v>61.184122430399867</v>
      </c>
      <c r="AD106" s="19">
        <v>13.172251152698436</v>
      </c>
      <c r="AE106" s="12">
        <v>535.48964218456092</v>
      </c>
      <c r="AF106" s="10">
        <v>544.49724634396216</v>
      </c>
      <c r="AG106" s="10">
        <v>285.04760478049633</v>
      </c>
      <c r="AH106" s="10">
        <v>24.583035477106165</v>
      </c>
      <c r="AI106" s="10">
        <v>13.873982067386192</v>
      </c>
      <c r="AJ106" s="10"/>
      <c r="AK106" s="10"/>
      <c r="AL106" s="10"/>
      <c r="AM106" s="10"/>
      <c r="AN106" s="10">
        <v>2.6774482109228046</v>
      </c>
      <c r="AO106" s="10">
        <v>1.3407170194278495</v>
      </c>
      <c r="AP106" s="10">
        <v>2.2803808382439708</v>
      </c>
      <c r="AQ106" s="10">
        <v>111.47500000000001</v>
      </c>
      <c r="AR106" s="10"/>
      <c r="AS106" s="10"/>
      <c r="AT106" s="10">
        <v>3.7371873425573883</v>
      </c>
      <c r="AU106" s="10">
        <v>1</v>
      </c>
      <c r="AV106" s="16"/>
      <c r="AW106" s="19">
        <v>81.674586951594321</v>
      </c>
      <c r="AX106" s="1" t="s">
        <v>120</v>
      </c>
      <c r="AY106" s="23">
        <v>16.655905511811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25.643626416901697</v>
      </c>
      <c r="BG106" s="24">
        <v>61.184122430399867</v>
      </c>
      <c r="BH106" s="24">
        <v>13.172251152698436</v>
      </c>
      <c r="BI106" s="21"/>
      <c r="BJ106" s="25">
        <f t="shared" ca="1" si="11"/>
        <v>0.87849042596054827</v>
      </c>
      <c r="BK106" s="24">
        <f t="shared" ca="1" si="12"/>
        <v>11.849394518579</v>
      </c>
      <c r="BL106" s="23">
        <f t="shared" si="13"/>
        <v>0.84671959396378127</v>
      </c>
      <c r="BM106" s="23">
        <f t="shared" ca="1" si="14"/>
        <v>2.6569866972068565</v>
      </c>
      <c r="BN106" s="22">
        <f t="shared" si="15"/>
        <v>2.9606819858799995</v>
      </c>
      <c r="BO106" s="21"/>
      <c r="BP106" s="2"/>
    </row>
    <row r="107" spans="1:68" x14ac:dyDescent="0.2">
      <c r="A107">
        <v>4.7</v>
      </c>
      <c r="B107">
        <v>2.1</v>
      </c>
      <c r="C107">
        <v>1.26698</v>
      </c>
      <c r="D107">
        <v>-0.28399000000000002</v>
      </c>
      <c r="E107">
        <v>4.7620000000000003E-2</v>
      </c>
      <c r="F107">
        <v>1.5197499999999999</v>
      </c>
      <c r="G107">
        <v>1.9171499999999999</v>
      </c>
      <c r="H107" s="21"/>
      <c r="I107" s="17">
        <f t="shared" si="9"/>
        <v>15.41994750656168</v>
      </c>
      <c r="J107" s="16">
        <f t="shared" si="10"/>
        <v>-16.819947506561679</v>
      </c>
      <c r="K107" s="10">
        <v>110</v>
      </c>
      <c r="L107" s="16">
        <v>1644.5209973753274</v>
      </c>
      <c r="M107" s="16">
        <v>692.55249343832054</v>
      </c>
      <c r="N107" s="16">
        <v>6.6819772528433941</v>
      </c>
      <c r="O107" s="16">
        <v>5.6661958568738351</v>
      </c>
      <c r="P107" s="16">
        <v>5.7801036905984589</v>
      </c>
      <c r="Q107" s="16">
        <v>3.0072011521843311E-2</v>
      </c>
      <c r="R107" s="16">
        <v>0.52026768258078981</v>
      </c>
      <c r="S107" s="16">
        <v>7.9102662308766654</v>
      </c>
      <c r="T107" s="20" t="s">
        <v>119</v>
      </c>
      <c r="U107" s="10">
        <v>1</v>
      </c>
      <c r="V107" s="20" t="s">
        <v>160</v>
      </c>
      <c r="W107" s="10">
        <v>1</v>
      </c>
      <c r="X107" s="20" t="s">
        <v>141</v>
      </c>
      <c r="Y107" s="10">
        <v>5</v>
      </c>
      <c r="Z107" s="20" t="s">
        <v>121</v>
      </c>
      <c r="AA107" s="15">
        <v>5</v>
      </c>
      <c r="AB107" s="11">
        <v>21.362720054315758</v>
      </c>
      <c r="AC107" s="10">
        <v>62.338790143036803</v>
      </c>
      <c r="AD107" s="19">
        <v>16.298489802647435</v>
      </c>
      <c r="AE107" s="12">
        <v>566.61958568738351</v>
      </c>
      <c r="AF107" s="10">
        <v>580.23606796912554</v>
      </c>
      <c r="AG107" s="10">
        <v>308.50777679488442</v>
      </c>
      <c r="AH107" s="10">
        <v>25.267658976684437</v>
      </c>
      <c r="AI107" s="10">
        <v>19.220874820428904</v>
      </c>
      <c r="AJ107" s="10"/>
      <c r="AK107" s="10"/>
      <c r="AL107" s="10"/>
      <c r="AM107" s="10"/>
      <c r="AN107" s="10">
        <v>2.8330979284369175</v>
      </c>
      <c r="AO107" s="10">
        <v>1.3689299473079475</v>
      </c>
      <c r="AP107" s="10">
        <v>2.4680622143590751</v>
      </c>
      <c r="AQ107" s="10">
        <v>111.47500000000001</v>
      </c>
      <c r="AR107" s="10"/>
      <c r="AS107" s="10"/>
      <c r="AT107" s="10">
        <v>3.9471689340037193</v>
      </c>
      <c r="AU107" s="10">
        <v>1</v>
      </c>
      <c r="AV107" s="16"/>
      <c r="AW107" s="19">
        <v>87.03541019536884</v>
      </c>
      <c r="AX107" s="1" t="s">
        <v>120</v>
      </c>
      <c r="AY107" s="23">
        <v>16.8199475065617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21.362720054315758</v>
      </c>
      <c r="BG107" s="24">
        <v>62.338790143036803</v>
      </c>
      <c r="BH107" s="24">
        <v>16.298489802647435</v>
      </c>
      <c r="BI107" s="21"/>
      <c r="BJ107" s="25">
        <f t="shared" ca="1" si="11"/>
        <v>0.85240902644227201</v>
      </c>
      <c r="BK107" s="24">
        <f t="shared" ca="1" si="12"/>
        <v>12.138306959035837</v>
      </c>
      <c r="BL107" s="23">
        <f t="shared" si="13"/>
        <v>0.60655430915823905</v>
      </c>
      <c r="BM107" s="23">
        <f t="shared" ca="1" si="14"/>
        <v>2.58804735578871</v>
      </c>
      <c r="BN107" s="22">
        <f t="shared" si="15"/>
        <v>2.8892617673772643</v>
      </c>
      <c r="BO107" s="21"/>
      <c r="BP107" s="2"/>
    </row>
    <row r="108" spans="1:68" x14ac:dyDescent="0.2">
      <c r="A108">
        <v>4.75</v>
      </c>
      <c r="B108">
        <v>2.1</v>
      </c>
      <c r="C108">
        <v>1.2723500000000001</v>
      </c>
      <c r="D108">
        <v>-0.28502</v>
      </c>
      <c r="E108">
        <v>4.786E-2</v>
      </c>
      <c r="F108">
        <v>1.5186299999999999</v>
      </c>
      <c r="G108">
        <v>1.9170499999999999</v>
      </c>
      <c r="H108" s="21"/>
      <c r="I108" s="17">
        <f t="shared" si="9"/>
        <v>15.583989501312335</v>
      </c>
      <c r="J108" s="16">
        <f t="shared" si="10"/>
        <v>-16.983989501312333</v>
      </c>
      <c r="K108" s="10">
        <v>110</v>
      </c>
      <c r="L108" s="16">
        <v>1662.5656167978993</v>
      </c>
      <c r="M108" s="16">
        <v>700.3608923884517</v>
      </c>
      <c r="N108" s="16">
        <v>6.7530621172353449</v>
      </c>
      <c r="O108" s="16">
        <v>7.1325800376648232</v>
      </c>
      <c r="P108" s="16">
        <v>7.2475487126814109</v>
      </c>
      <c r="Q108" s="16">
        <v>2.3619059049447881E-2</v>
      </c>
      <c r="R108" s="16">
        <v>0.32589031113541039</v>
      </c>
      <c r="S108" s="16">
        <v>7.9839357650408251</v>
      </c>
      <c r="T108" s="20" t="s">
        <v>119</v>
      </c>
      <c r="U108" s="10">
        <v>1</v>
      </c>
      <c r="V108" s="20" t="s">
        <v>160</v>
      </c>
      <c r="W108" s="10">
        <v>1</v>
      </c>
      <c r="X108" s="20" t="s">
        <v>141</v>
      </c>
      <c r="Y108" s="10">
        <v>5</v>
      </c>
      <c r="Z108" s="20" t="s">
        <v>121</v>
      </c>
      <c r="AA108" s="15">
        <v>5</v>
      </c>
      <c r="AB108" s="11">
        <v>14.559831477828602</v>
      </c>
      <c r="AC108" s="10">
        <v>62.170476693563458</v>
      </c>
      <c r="AD108" s="19">
        <v>23.269691828607936</v>
      </c>
      <c r="AE108" s="12">
        <v>713.25800376648226</v>
      </c>
      <c r="AF108" s="10">
        <v>751.81521060108616</v>
      </c>
      <c r="AG108" s="10">
        <v>418.56615345110583</v>
      </c>
      <c r="AH108" s="10">
        <v>25.320829326284162</v>
      </c>
      <c r="AI108" s="10">
        <v>30.685171231877799</v>
      </c>
      <c r="AJ108" s="10"/>
      <c r="AK108" s="10"/>
      <c r="AL108" s="10"/>
      <c r="AM108" s="10"/>
      <c r="AN108" s="10">
        <v>3.5662900188324116</v>
      </c>
      <c r="AO108" s="10">
        <v>1.5954022143979201</v>
      </c>
      <c r="AP108" s="10">
        <v>3.3485292276088465</v>
      </c>
      <c r="AQ108" s="10">
        <v>111.47500000000001</v>
      </c>
      <c r="AR108" s="10"/>
      <c r="AS108" s="10"/>
      <c r="AT108" s="10">
        <v>5.1195112802706841</v>
      </c>
      <c r="AU108" s="10">
        <v>1</v>
      </c>
      <c r="AV108" s="16"/>
      <c r="AW108" s="19">
        <v>112.77228159016292</v>
      </c>
      <c r="AX108" s="1" t="s">
        <v>120</v>
      </c>
      <c r="AY108" s="23">
        <v>16.983989501312301</v>
      </c>
      <c r="AZ108" s="18">
        <v>100</v>
      </c>
      <c r="BA108" s="18">
        <v>0</v>
      </c>
      <c r="BB108" s="18">
        <v>0</v>
      </c>
      <c r="BC108" s="18">
        <v>0</v>
      </c>
      <c r="BD108" s="18">
        <v>100</v>
      </c>
      <c r="BE108" s="18">
        <v>0</v>
      </c>
      <c r="BF108" s="24">
        <v>14.559831477828602</v>
      </c>
      <c r="BG108" s="24">
        <v>62.170476693563458</v>
      </c>
      <c r="BH108" s="24">
        <v>23.269691828607936</v>
      </c>
      <c r="BI108" s="21"/>
      <c r="BJ108" s="25">
        <f t="shared" ca="1" si="11"/>
        <v>0.79468259990113999</v>
      </c>
      <c r="BK108" s="24">
        <f t="shared" ca="1" si="12"/>
        <v>14.595867881242807</v>
      </c>
      <c r="BL108" s="23">
        <f t="shared" si="13"/>
        <v>0.36811222293146573</v>
      </c>
      <c r="BM108" s="23">
        <f t="shared" ca="1" si="14"/>
        <v>2.4360502006622804</v>
      </c>
      <c r="BN108" s="22">
        <f t="shared" si="15"/>
        <v>2.7351825073361877</v>
      </c>
      <c r="BO108" s="21"/>
      <c r="BP108" s="2"/>
    </row>
    <row r="109" spans="1:68" x14ac:dyDescent="0.2">
      <c r="A109">
        <v>4.8</v>
      </c>
      <c r="B109">
        <v>2.1</v>
      </c>
      <c r="C109">
        <v>1.2686999999999999</v>
      </c>
      <c r="D109">
        <v>-0.28294000000000002</v>
      </c>
      <c r="E109">
        <v>4.7039999999999998E-2</v>
      </c>
      <c r="F109">
        <v>1.51288</v>
      </c>
      <c r="G109">
        <v>1.91753</v>
      </c>
      <c r="H109" s="21"/>
      <c r="I109" s="17">
        <f t="shared" si="9"/>
        <v>15.748031496062991</v>
      </c>
      <c r="J109" s="16">
        <f t="shared" si="10"/>
        <v>-17.148031496062991</v>
      </c>
      <c r="K109" s="10">
        <v>110</v>
      </c>
      <c r="L109" s="16">
        <v>1680.6102362204715</v>
      </c>
      <c r="M109" s="16">
        <v>708.16929133858298</v>
      </c>
      <c r="N109" s="16">
        <v>6.8241469816272957</v>
      </c>
      <c r="O109" s="16">
        <v>6.1358757062146863</v>
      </c>
      <c r="P109" s="16">
        <v>6.2472198401503976</v>
      </c>
      <c r="Q109" s="16">
        <v>3.6650264042246548E-2</v>
      </c>
      <c r="R109" s="16">
        <v>0.58666518835623715</v>
      </c>
      <c r="S109" s="16">
        <v>7.7322315233132777</v>
      </c>
      <c r="T109" s="20" t="s">
        <v>119</v>
      </c>
      <c r="U109" s="10">
        <v>1</v>
      </c>
      <c r="V109" s="20" t="s">
        <v>143</v>
      </c>
      <c r="W109" s="10">
        <v>4</v>
      </c>
      <c r="X109" s="20" t="s">
        <v>141</v>
      </c>
      <c r="Y109" s="10">
        <v>5</v>
      </c>
      <c r="Z109" s="20" t="s">
        <v>121</v>
      </c>
      <c r="AA109" s="15">
        <v>5</v>
      </c>
      <c r="AB109" s="11">
        <v>20.713470041081557</v>
      </c>
      <c r="AC109" s="10">
        <v>62.442990744987675</v>
      </c>
      <c r="AD109" s="19">
        <v>16.843539213930768</v>
      </c>
      <c r="AE109" s="12">
        <v>613.58757062146856</v>
      </c>
      <c r="AF109" s="10">
        <v>633.06801269022742</v>
      </c>
      <c r="AG109" s="10">
        <v>343.5414880112798</v>
      </c>
      <c r="AH109" s="10">
        <v>18.68059628611163</v>
      </c>
      <c r="AI109" s="10">
        <v>17.045497497505785</v>
      </c>
      <c r="AJ109" s="10"/>
      <c r="AK109" s="10"/>
      <c r="AL109" s="10"/>
      <c r="AM109" s="10"/>
      <c r="AN109" s="10">
        <v>3.0679378531073431</v>
      </c>
      <c r="AO109" s="10">
        <v>1.4759545970957928</v>
      </c>
      <c r="AP109" s="10">
        <v>2.7483319040902385</v>
      </c>
      <c r="AQ109" s="10">
        <v>111.47500000000001</v>
      </c>
      <c r="AR109" s="10"/>
      <c r="AS109" s="10"/>
      <c r="AT109" s="10">
        <v>4.2238082554339265</v>
      </c>
      <c r="AU109" s="10">
        <v>1</v>
      </c>
      <c r="AV109" s="16"/>
      <c r="AW109" s="19">
        <v>94.960201903534113</v>
      </c>
      <c r="AX109" s="1" t="s">
        <v>120</v>
      </c>
      <c r="AY109" s="23">
        <v>17.148031496062998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20.713470041081557</v>
      </c>
      <c r="BG109" s="24">
        <v>62.442990744987675</v>
      </c>
      <c r="BH109" s="24">
        <v>16.843539213930768</v>
      </c>
      <c r="BI109" s="21"/>
      <c r="BJ109" s="25">
        <f t="shared" ca="1" si="11"/>
        <v>0.8501763959335279</v>
      </c>
      <c r="BK109" s="24">
        <f t="shared" ca="1" si="12"/>
        <v>12.956765813587444</v>
      </c>
      <c r="BL109" s="23">
        <f t="shared" si="13"/>
        <v>0.67784061569991816</v>
      </c>
      <c r="BM109" s="23">
        <f t="shared" ca="1" si="14"/>
        <v>2.5812189840490269</v>
      </c>
      <c r="BN109" s="22">
        <f t="shared" si="15"/>
        <v>2.8748667062527873</v>
      </c>
      <c r="BO109" s="21"/>
      <c r="BP109" s="2"/>
    </row>
    <row r="110" spans="1:68" x14ac:dyDescent="0.2">
      <c r="A110">
        <v>4.8499999999999996</v>
      </c>
      <c r="B110">
        <v>0.4</v>
      </c>
      <c r="C110">
        <v>1.2653099999999999</v>
      </c>
      <c r="D110">
        <v>-0.28555000000000003</v>
      </c>
      <c r="E110">
        <v>4.7440000000000003E-2</v>
      </c>
      <c r="F110">
        <v>1.5162500000000001</v>
      </c>
      <c r="G110">
        <v>1.9233800000000001</v>
      </c>
      <c r="H110" s="21"/>
      <c r="I110" s="17">
        <f t="shared" si="9"/>
        <v>15.912073490813647</v>
      </c>
      <c r="J110" s="16">
        <f t="shared" si="10"/>
        <v>-17.312073490813646</v>
      </c>
      <c r="K110" s="10">
        <v>110</v>
      </c>
      <c r="L110" s="16">
        <v>1698.6548556430437</v>
      </c>
      <c r="M110" s="16">
        <v>715.97769028871426</v>
      </c>
      <c r="N110" s="16">
        <v>6.8952318460192465</v>
      </c>
      <c r="O110" s="16">
        <v>5.21016949152542</v>
      </c>
      <c r="P110" s="16">
        <v>5.3232816942810706</v>
      </c>
      <c r="Q110" s="16">
        <v>2.029860777724414E-2</v>
      </c>
      <c r="R110" s="16">
        <v>0.38131755828460895</v>
      </c>
      <c r="S110" s="16">
        <v>7.8550140802535449</v>
      </c>
      <c r="T110" s="20" t="s">
        <v>119</v>
      </c>
      <c r="U110" s="10">
        <v>1</v>
      </c>
      <c r="V110" s="20" t="s">
        <v>160</v>
      </c>
      <c r="W110" s="10">
        <v>1</v>
      </c>
      <c r="X110" s="20" t="s">
        <v>141</v>
      </c>
      <c r="Y110" s="10">
        <v>5</v>
      </c>
      <c r="Z110" s="20" t="s">
        <v>121</v>
      </c>
      <c r="AA110" s="15">
        <v>5</v>
      </c>
      <c r="AB110" s="11">
        <v>21.042279855210928</v>
      </c>
      <c r="AC110" s="10">
        <v>62.392828685587148</v>
      </c>
      <c r="AD110" s="19">
        <v>16.564891459201924</v>
      </c>
      <c r="AE110" s="12">
        <v>521.016949152542</v>
      </c>
      <c r="AF110" s="10">
        <v>523.30795909250821</v>
      </c>
      <c r="AG110" s="10">
        <v>274.24612707108031</v>
      </c>
      <c r="AH110" s="10">
        <v>19.744091675676991</v>
      </c>
      <c r="AI110" s="10">
        <v>26.224861097364339</v>
      </c>
      <c r="AJ110" s="10"/>
      <c r="AK110" s="10"/>
      <c r="AL110" s="10"/>
      <c r="AM110" s="10"/>
      <c r="AN110" s="10">
        <v>2.60508474576271</v>
      </c>
      <c r="AO110" s="10">
        <v>1.2654553371648014</v>
      </c>
      <c r="AP110" s="10">
        <v>2.1939690165686425</v>
      </c>
      <c r="AQ110" s="10">
        <v>111.47500000000001</v>
      </c>
      <c r="AR110" s="10"/>
      <c r="AS110" s="10"/>
      <c r="AT110" s="10">
        <v>3.4182439968466083</v>
      </c>
      <c r="AU110" s="10">
        <v>1</v>
      </c>
      <c r="AV110" s="16"/>
      <c r="AW110" s="19">
        <v>78.496193863876243</v>
      </c>
      <c r="AX110" s="1" t="s">
        <v>120</v>
      </c>
      <c r="AY110" s="23">
        <v>17.312073490813599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21.042279855210928</v>
      </c>
      <c r="BG110" s="24">
        <v>62.392828685587148</v>
      </c>
      <c r="BH110" s="24">
        <v>16.564891459201924</v>
      </c>
      <c r="BI110" s="21"/>
      <c r="BJ110" s="25">
        <f t="shared" ca="1" si="11"/>
        <v>0.85525975997281567</v>
      </c>
      <c r="BK110" s="24">
        <f t="shared" ca="1" si="12"/>
        <v>10.680368384686025</v>
      </c>
      <c r="BL110" s="23">
        <f t="shared" si="13"/>
        <v>0.4537061974329788</v>
      </c>
      <c r="BM110" s="23">
        <f t="shared" ca="1" si="14"/>
        <v>2.5940769223095259</v>
      </c>
      <c r="BN110" s="22">
        <f t="shared" si="15"/>
        <v>2.8827281615228908</v>
      </c>
      <c r="BO110" s="21"/>
      <c r="BP110" s="2"/>
    </row>
    <row r="111" spans="1:68" x14ac:dyDescent="0.2">
      <c r="A111">
        <v>4.9000000000000004</v>
      </c>
      <c r="B111">
        <v>2</v>
      </c>
      <c r="C111">
        <v>1.26115</v>
      </c>
      <c r="D111">
        <v>-0.28543000000000002</v>
      </c>
      <c r="E111">
        <v>4.6219999999999997E-2</v>
      </c>
      <c r="F111">
        <v>1.51223</v>
      </c>
      <c r="G111">
        <v>1.9200299999999999</v>
      </c>
      <c r="H111" s="21"/>
      <c r="I111" s="17">
        <f t="shared" si="9"/>
        <v>16.076115485564305</v>
      </c>
      <c r="J111" s="16">
        <f t="shared" si="10"/>
        <v>-17.476115485564303</v>
      </c>
      <c r="K111" s="10">
        <v>110</v>
      </c>
      <c r="L111" s="16">
        <v>1716.6994750656161</v>
      </c>
      <c r="M111" s="16">
        <v>723.78608923884553</v>
      </c>
      <c r="N111" s="16">
        <v>6.9663167104111983</v>
      </c>
      <c r="O111" s="16">
        <v>4.074199623352178</v>
      </c>
      <c r="P111" s="16">
        <v>4.1819192162070129</v>
      </c>
      <c r="Q111" s="16">
        <v>2.1050408065290283E-2</v>
      </c>
      <c r="R111" s="16">
        <v>0.50336716174978946</v>
      </c>
      <c r="S111" s="16">
        <v>7.480527281585732</v>
      </c>
      <c r="T111" s="20" t="s">
        <v>119</v>
      </c>
      <c r="U111" s="10">
        <v>1</v>
      </c>
      <c r="V111" s="20" t="s">
        <v>160</v>
      </c>
      <c r="W111" s="10">
        <v>1</v>
      </c>
      <c r="X111" s="20" t="s">
        <v>143</v>
      </c>
      <c r="Y111" s="10">
        <v>4</v>
      </c>
      <c r="Z111" s="20" t="s">
        <v>121</v>
      </c>
      <c r="AA111" s="15">
        <v>5</v>
      </c>
      <c r="AB111" s="11">
        <v>28.180905106437223</v>
      </c>
      <c r="AC111" s="10">
        <v>60.176894062691574</v>
      </c>
      <c r="AD111" s="19">
        <v>11.6422008308712</v>
      </c>
      <c r="AE111" s="12">
        <v>407.4199623352178</v>
      </c>
      <c r="AF111" s="10">
        <v>387.9685722942325</v>
      </c>
      <c r="AG111" s="10">
        <v>209.09596081035065</v>
      </c>
      <c r="AH111" s="10">
        <v>10.578046035590408</v>
      </c>
      <c r="AI111" s="10">
        <v>19.866214484946351</v>
      </c>
      <c r="AJ111" s="10"/>
      <c r="AK111" s="10"/>
      <c r="AL111" s="10"/>
      <c r="AM111" s="10"/>
      <c r="AN111" s="10">
        <v>2.037099811676089</v>
      </c>
      <c r="AO111" s="10">
        <v>1.0738266499302711</v>
      </c>
      <c r="AP111" s="10">
        <v>1</v>
      </c>
      <c r="AQ111" s="10">
        <v>111.47500000000001</v>
      </c>
      <c r="AR111" s="10"/>
      <c r="AS111" s="10"/>
      <c r="AT111" s="10">
        <v>2.4678945506924217</v>
      </c>
      <c r="AU111" s="10">
        <v>1</v>
      </c>
      <c r="AV111" s="16"/>
      <c r="AW111" s="19">
        <v>58.195285844134872</v>
      </c>
      <c r="AX111" s="1" t="s">
        <v>120</v>
      </c>
      <c r="AY111" s="23">
        <v>17.4761154855643</v>
      </c>
      <c r="AZ111" s="18">
        <v>100</v>
      </c>
      <c r="BA111" s="18">
        <v>0</v>
      </c>
      <c r="BB111" s="18">
        <v>0</v>
      </c>
      <c r="BC111" s="18">
        <v>0</v>
      </c>
      <c r="BD111" s="18">
        <v>100</v>
      </c>
      <c r="BE111" s="18">
        <v>0</v>
      </c>
      <c r="BF111" s="24">
        <v>28.180905106437223</v>
      </c>
      <c r="BG111" s="24">
        <v>60.176894062691574</v>
      </c>
      <c r="BH111" s="24">
        <v>11.6422008308712</v>
      </c>
      <c r="BI111" s="21"/>
      <c r="BJ111" s="25">
        <f t="shared" ca="1" si="11"/>
        <v>0.91288940909573746</v>
      </c>
      <c r="BK111" s="24">
        <f t="shared" ca="1" si="12"/>
        <v>8.3631094480741215</v>
      </c>
      <c r="BL111" s="23">
        <f t="shared" si="13"/>
        <v>0.63336747434831531</v>
      </c>
      <c r="BM111" s="23">
        <f t="shared" ca="1" si="14"/>
        <v>2.7448516193197205</v>
      </c>
      <c r="BN111" s="22">
        <f t="shared" si="15"/>
        <v>3.0181694247814135</v>
      </c>
      <c r="BO111" s="21"/>
      <c r="BP111" s="2"/>
    </row>
    <row r="112" spans="1:68" x14ac:dyDescent="0.2">
      <c r="A112">
        <v>4.95</v>
      </c>
      <c r="B112">
        <v>2.1</v>
      </c>
      <c r="C112">
        <v>1.2582899999999999</v>
      </c>
      <c r="D112">
        <v>-0.28527000000000002</v>
      </c>
      <c r="E112">
        <v>5.0659999999999997E-2</v>
      </c>
      <c r="F112">
        <v>1.5174799999999999</v>
      </c>
      <c r="G112">
        <v>1.9235500000000001</v>
      </c>
      <c r="H112" s="21"/>
      <c r="I112" s="17">
        <f t="shared" si="9"/>
        <v>16.240157480314959</v>
      </c>
      <c r="J112" s="16">
        <f t="shared" si="10"/>
        <v>-17.640157480314958</v>
      </c>
      <c r="K112" s="10">
        <v>110</v>
      </c>
      <c r="L112" s="16">
        <v>1734.744094488188</v>
      </c>
      <c r="M112" s="16">
        <v>731.5944881889767</v>
      </c>
      <c r="N112" s="16">
        <v>7.0374015748031491</v>
      </c>
      <c r="O112" s="16">
        <v>3.2932203389830397</v>
      </c>
      <c r="P112" s="16">
        <v>3.4205654957392064</v>
      </c>
      <c r="Q112" s="16">
        <v>2.2052808449351691E-2</v>
      </c>
      <c r="R112" s="16">
        <v>0.64471235755671263</v>
      </c>
      <c r="S112" s="16">
        <v>8.8434136636226874</v>
      </c>
      <c r="T112" s="20" t="s">
        <v>119</v>
      </c>
      <c r="U112" s="10">
        <v>1</v>
      </c>
      <c r="V112" s="20" t="s">
        <v>160</v>
      </c>
      <c r="W112" s="10">
        <v>1</v>
      </c>
      <c r="X112" s="20" t="s">
        <v>143</v>
      </c>
      <c r="Y112" s="10">
        <v>4</v>
      </c>
      <c r="Z112" s="20" t="s">
        <v>121</v>
      </c>
      <c r="AA112" s="15">
        <v>5</v>
      </c>
      <c r="AB112" s="11">
        <v>35.736465404643837</v>
      </c>
      <c r="AC112" s="10">
        <v>56.112757681970464</v>
      </c>
      <c r="AD112" s="19">
        <v>8.1507769133857</v>
      </c>
      <c r="AE112" s="12">
        <v>329.32203389830397</v>
      </c>
      <c r="AF112" s="10">
        <v>297.33609815551574</v>
      </c>
      <c r="AG112" s="10">
        <v>171.02827478696031</v>
      </c>
      <c r="AH112" s="10">
        <v>37.152248684287642</v>
      </c>
      <c r="AI112" s="10">
        <v>15.510793120047094</v>
      </c>
      <c r="AJ112" s="10"/>
      <c r="AK112" s="10"/>
      <c r="AL112" s="10"/>
      <c r="AM112" s="10"/>
      <c r="AN112" s="10">
        <v>1.6466101694915198</v>
      </c>
      <c r="AO112" s="10">
        <v>0.94663385170335601</v>
      </c>
      <c r="AP112" s="10">
        <v>1</v>
      </c>
      <c r="AQ112" s="10">
        <v>111.47500000000001</v>
      </c>
      <c r="AR112" s="10"/>
      <c r="AS112" s="10"/>
      <c r="AT112" s="10">
        <v>1.8451735804752121</v>
      </c>
      <c r="AU112" s="10">
        <v>1</v>
      </c>
      <c r="AV112" s="16"/>
      <c r="AW112" s="19">
        <v>44.600414723327361</v>
      </c>
      <c r="AX112" s="1" t="s">
        <v>120</v>
      </c>
      <c r="AY112" s="23">
        <v>17.640157480315001</v>
      </c>
      <c r="AZ112" s="18">
        <v>100</v>
      </c>
      <c r="BA112" s="18">
        <v>0</v>
      </c>
      <c r="BB112" s="18">
        <v>0</v>
      </c>
      <c r="BC112" s="18">
        <v>0</v>
      </c>
      <c r="BD112" s="18">
        <v>100</v>
      </c>
      <c r="BE112" s="18">
        <v>0</v>
      </c>
      <c r="BF112" s="24">
        <v>35.736465404643837</v>
      </c>
      <c r="BG112" s="24">
        <v>56.112757681970464</v>
      </c>
      <c r="BH112" s="24">
        <v>8.1507769133857</v>
      </c>
      <c r="BI112" s="21"/>
      <c r="BJ112" s="25">
        <f t="shared" ca="1" si="11"/>
        <v>0.96603264482342177</v>
      </c>
      <c r="BK112" s="24">
        <f t="shared" ca="1" si="12"/>
        <v>6.7320626876026628</v>
      </c>
      <c r="BL112" s="23">
        <f t="shared" si="13"/>
        <v>0.863734334832714</v>
      </c>
      <c r="BM112" s="23">
        <f t="shared" ca="1" si="14"/>
        <v>2.8838509530878218</v>
      </c>
      <c r="BN112" s="22">
        <f t="shared" si="15"/>
        <v>3.1350194420447646</v>
      </c>
      <c r="BO112" s="21"/>
      <c r="BP112" s="2"/>
    </row>
    <row r="113" spans="1:68" x14ac:dyDescent="0.2">
      <c r="A113">
        <v>5</v>
      </c>
      <c r="B113">
        <v>2.1</v>
      </c>
      <c r="C113">
        <v>1.2559899999999999</v>
      </c>
      <c r="D113">
        <v>-0.28322000000000003</v>
      </c>
      <c r="E113">
        <v>5.1679999999999997E-2</v>
      </c>
      <c r="F113">
        <v>1.5204800000000001</v>
      </c>
      <c r="G113">
        <v>1.9275</v>
      </c>
      <c r="H113" s="21"/>
      <c r="I113" s="17">
        <f t="shared" si="9"/>
        <v>16.404199475065617</v>
      </c>
      <c r="J113" s="16">
        <f t="shared" si="10"/>
        <v>-17.804199475065616</v>
      </c>
      <c r="K113" s="10">
        <v>110</v>
      </c>
      <c r="L113" s="16">
        <v>1752.7887139107604</v>
      </c>
      <c r="M113" s="16">
        <v>739.40288713910797</v>
      </c>
      <c r="N113" s="16">
        <v>7.1084864391951008</v>
      </c>
      <c r="O113" s="16">
        <v>2.6651600753295646</v>
      </c>
      <c r="P113" s="16">
        <v>2.7970138075765778</v>
      </c>
      <c r="Q113" s="16">
        <v>3.4896063370138994E-2</v>
      </c>
      <c r="R113" s="16">
        <v>1.2476185593225249</v>
      </c>
      <c r="S113" s="16">
        <v>9.1565091838203685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53.220667916996547</v>
      </c>
      <c r="AC113" s="10">
        <v>42.81312818577058</v>
      </c>
      <c r="AD113" s="19">
        <v>3.966203897232873</v>
      </c>
      <c r="AE113" s="12">
        <v>266.51600753295645</v>
      </c>
      <c r="AF113" s="10">
        <v>222.91562781740808</v>
      </c>
      <c r="AG113" s="10">
        <v>139.85069037882889</v>
      </c>
      <c r="AH113" s="10">
        <v>42.130753603719796</v>
      </c>
      <c r="AI113" s="10">
        <v>8.0152703126107276</v>
      </c>
      <c r="AJ113" s="10"/>
      <c r="AK113" s="10"/>
      <c r="AL113" s="10"/>
      <c r="AM113" s="10"/>
      <c r="AN113" s="10">
        <v>1.3325800376647823</v>
      </c>
      <c r="AO113" s="10">
        <v>0.88039079932429742</v>
      </c>
      <c r="AP113" s="10">
        <v>1</v>
      </c>
      <c r="AQ113" s="10">
        <v>111.47500000000001</v>
      </c>
      <c r="AR113" s="10"/>
      <c r="AS113" s="10"/>
      <c r="AT113" s="10">
        <v>1.3482336647307898</v>
      </c>
      <c r="AU113" s="10">
        <v>1</v>
      </c>
      <c r="AV113" s="16"/>
      <c r="AW113" s="19">
        <v>33.437344172611212</v>
      </c>
      <c r="AX113" s="1" t="s">
        <v>120</v>
      </c>
      <c r="AY113" s="23">
        <v>17.804199475065602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53.220667916996547</v>
      </c>
      <c r="BG113" s="24">
        <v>42.81312818577058</v>
      </c>
      <c r="BH113" s="24">
        <v>3.966203897232873</v>
      </c>
      <c r="BI113" s="21"/>
      <c r="BJ113" s="25">
        <f t="shared" ca="1" si="11"/>
        <v>1</v>
      </c>
      <c r="BK113" s="24">
        <f t="shared" ca="1" si="12"/>
        <v>5.195055318359505</v>
      </c>
      <c r="BL113" s="23">
        <f t="shared" si="13"/>
        <v>1.8169171075952788</v>
      </c>
      <c r="BM113" s="23">
        <f t="shared" ca="1" si="14"/>
        <v>3.1265325611991996</v>
      </c>
      <c r="BN113" s="22">
        <f t="shared" si="15"/>
        <v>3.3205574770351602</v>
      </c>
      <c r="BO113" s="21"/>
      <c r="BP113" s="2"/>
    </row>
    <row r="114" spans="1:68" x14ac:dyDescent="0.2">
      <c r="A114">
        <v>5.05</v>
      </c>
      <c r="B114">
        <v>2.1</v>
      </c>
      <c r="C114">
        <v>1.25769</v>
      </c>
      <c r="D114">
        <v>-0.28304000000000001</v>
      </c>
      <c r="E114">
        <v>5.2580000000000002E-2</v>
      </c>
      <c r="F114">
        <v>1.5168999999999999</v>
      </c>
      <c r="G114">
        <v>1.92658</v>
      </c>
      <c r="H114" s="21"/>
      <c r="I114" s="17">
        <f t="shared" si="9"/>
        <v>16.568241469816272</v>
      </c>
      <c r="J114" s="16">
        <f t="shared" si="10"/>
        <v>-17.96824146981627</v>
      </c>
      <c r="K114" s="10">
        <v>110</v>
      </c>
      <c r="L114" s="16">
        <v>1770.8333333333323</v>
      </c>
      <c r="M114" s="16">
        <v>747.21128608923914</v>
      </c>
      <c r="N114" s="16">
        <v>7.1795713035870499</v>
      </c>
      <c r="O114" s="16">
        <v>3.1293785310734532</v>
      </c>
      <c r="P114" s="16">
        <v>3.265210418165331</v>
      </c>
      <c r="Q114" s="16">
        <v>3.6023763802208203E-2</v>
      </c>
      <c r="R114" s="16">
        <v>1.1032601023749451</v>
      </c>
      <c r="S114" s="16">
        <v>9.4327699369359674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123</v>
      </c>
      <c r="AA114" s="15">
        <v>4</v>
      </c>
      <c r="AB114" s="11">
        <v>46.03804734617556</v>
      </c>
      <c r="AC114" s="10">
        <v>48.759812801450288</v>
      </c>
      <c r="AD114" s="19">
        <v>5.2021398523741524</v>
      </c>
      <c r="AE114" s="12">
        <v>312.93785310734535</v>
      </c>
      <c r="AF114" s="10">
        <v>276.93613380299246</v>
      </c>
      <c r="AG114" s="10">
        <v>163.26052090826653</v>
      </c>
      <c r="AH114" s="10">
        <v>46.351514743177731</v>
      </c>
      <c r="AI114" s="10">
        <v>9.0640457118619526</v>
      </c>
      <c r="AJ114" s="10"/>
      <c r="AK114" s="10"/>
      <c r="AL114" s="10"/>
      <c r="AM114" s="10"/>
      <c r="AN114" s="10">
        <v>1.5646892655367266</v>
      </c>
      <c r="AO114" s="10">
        <v>0.96879827210893554</v>
      </c>
      <c r="AP114" s="10">
        <v>1</v>
      </c>
      <c r="AQ114" s="10">
        <v>111.47500000000001</v>
      </c>
      <c r="AR114" s="10"/>
      <c r="AS114" s="10"/>
      <c r="AT114" s="10">
        <v>1.6743989545036695</v>
      </c>
      <c r="AU114" s="10">
        <v>1</v>
      </c>
      <c r="AV114" s="16"/>
      <c r="AW114" s="19">
        <v>41.540420070448867</v>
      </c>
      <c r="AX114" s="1" t="s">
        <v>120</v>
      </c>
      <c r="AY114" s="23">
        <v>17.968241469816299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46.03804734617556</v>
      </c>
      <c r="BG114" s="24">
        <v>48.759812801450288</v>
      </c>
      <c r="BH114" s="24">
        <v>5.2021398523741524</v>
      </c>
      <c r="BI114" s="21"/>
      <c r="BJ114" s="25">
        <f t="shared" ca="1" si="11"/>
        <v>1</v>
      </c>
      <c r="BK114" s="24">
        <f t="shared" ca="1" si="12"/>
        <v>6.3698014090607495</v>
      </c>
      <c r="BL114" s="23">
        <f t="shared" si="13"/>
        <v>1.5137346998882737</v>
      </c>
      <c r="BM114" s="23">
        <f t="shared" ca="1" si="14"/>
        <v>3.011149963953792</v>
      </c>
      <c r="BN114" s="22">
        <f t="shared" si="15"/>
        <v>3.2377569117722911</v>
      </c>
      <c r="BO114" s="21"/>
      <c r="BP114" s="2"/>
    </row>
    <row r="115" spans="1:68" x14ac:dyDescent="0.2">
      <c r="A115">
        <v>5.0999999999999996</v>
      </c>
      <c r="B115">
        <v>2.1</v>
      </c>
      <c r="C115">
        <v>1.2628999999999999</v>
      </c>
      <c r="D115">
        <v>-0.28538000000000002</v>
      </c>
      <c r="E115">
        <v>5.3249999999999999E-2</v>
      </c>
      <c r="F115">
        <v>1.5124</v>
      </c>
      <c r="G115">
        <v>1.91943</v>
      </c>
      <c r="H115" s="21"/>
      <c r="I115" s="17">
        <f t="shared" si="9"/>
        <v>16.732283464566926</v>
      </c>
      <c r="J115" s="16">
        <f t="shared" si="10"/>
        <v>-18.132283464566925</v>
      </c>
      <c r="K115" s="10">
        <v>110</v>
      </c>
      <c r="L115" s="16">
        <v>1788.8779527559043</v>
      </c>
      <c r="M115" s="16">
        <v>755.0196850393703</v>
      </c>
      <c r="N115" s="16">
        <v>7.2506561679790007</v>
      </c>
      <c r="O115" s="16">
        <v>4.5520715630885018</v>
      </c>
      <c r="P115" s="16">
        <v>4.6908649654537786</v>
      </c>
      <c r="Q115" s="16">
        <v>2.1363658185309452E-2</v>
      </c>
      <c r="R115" s="16">
        <v>0.4554311058332246</v>
      </c>
      <c r="S115" s="16">
        <v>9.6384307198109145</v>
      </c>
      <c r="T115" s="20" t="s">
        <v>119</v>
      </c>
      <c r="U115" s="10">
        <v>1</v>
      </c>
      <c r="V115" s="20" t="s">
        <v>160</v>
      </c>
      <c r="W115" s="10">
        <v>1</v>
      </c>
      <c r="X115" s="20" t="s">
        <v>143</v>
      </c>
      <c r="Y115" s="10">
        <v>4</v>
      </c>
      <c r="Z115" s="20" t="s">
        <v>121</v>
      </c>
      <c r="AA115" s="15">
        <v>5</v>
      </c>
      <c r="AB115" s="11">
        <v>25.004793926183716</v>
      </c>
      <c r="AC115" s="10">
        <v>61.4029182295833</v>
      </c>
      <c r="AD115" s="19">
        <v>13.592287844232985</v>
      </c>
      <c r="AE115" s="12">
        <v>455.20715630885013</v>
      </c>
      <c r="AF115" s="10">
        <v>443.59874998854093</v>
      </c>
      <c r="AG115" s="10">
        <v>234.54324827268894</v>
      </c>
      <c r="AH115" s="10">
        <v>49.119933637685079</v>
      </c>
      <c r="AI115" s="10">
        <v>21.957217835845238</v>
      </c>
      <c r="AJ115" s="10"/>
      <c r="AK115" s="10"/>
      <c r="AL115" s="10"/>
      <c r="AM115" s="10"/>
      <c r="AN115" s="10">
        <v>2.2760357815442509</v>
      </c>
      <c r="AO115" s="10">
        <v>1.1752233712434075</v>
      </c>
      <c r="AP115" s="10">
        <v>1</v>
      </c>
      <c r="AQ115" s="10">
        <v>111.47500000000001</v>
      </c>
      <c r="AR115" s="10"/>
      <c r="AS115" s="10"/>
      <c r="AT115" s="10">
        <v>2.7157768016812986</v>
      </c>
      <c r="AU115" s="10">
        <v>1</v>
      </c>
      <c r="AV115" s="16"/>
      <c r="AW115" s="19">
        <v>66.539812498281137</v>
      </c>
      <c r="AX115" s="1" t="s">
        <v>120</v>
      </c>
      <c r="AY115" s="23">
        <v>18.1322834645669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25.004793926183716</v>
      </c>
      <c r="BG115" s="24">
        <v>61.4029182295833</v>
      </c>
      <c r="BH115" s="24">
        <v>13.592287844232985</v>
      </c>
      <c r="BI115" s="21"/>
      <c r="BJ115" s="25">
        <f t="shared" ca="1" si="11"/>
        <v>0.89479625044114175</v>
      </c>
      <c r="BK115" s="24">
        <f t="shared" ca="1" si="12"/>
        <v>9.0214356441102943</v>
      </c>
      <c r="BL115" s="23">
        <f t="shared" si="13"/>
        <v>0.56273079593236219</v>
      </c>
      <c r="BM115" s="23">
        <f t="shared" ca="1" si="14"/>
        <v>2.695426115637972</v>
      </c>
      <c r="BN115" s="22">
        <f t="shared" si="15"/>
        <v>2.9575160854531379</v>
      </c>
      <c r="BO115" s="21"/>
      <c r="BP115" s="2"/>
    </row>
    <row r="116" spans="1:68" x14ac:dyDescent="0.2">
      <c r="A116">
        <v>5.15</v>
      </c>
      <c r="B116">
        <v>2.1</v>
      </c>
      <c r="C116">
        <v>1.2665500000000001</v>
      </c>
      <c r="D116">
        <v>-0.28509000000000001</v>
      </c>
      <c r="E116">
        <v>5.3460000000000001E-2</v>
      </c>
      <c r="F116">
        <v>1.5093300000000001</v>
      </c>
      <c r="G116">
        <v>1.9227300000000001</v>
      </c>
      <c r="H116" s="21"/>
      <c r="I116" s="17">
        <f t="shared" si="9"/>
        <v>16.896325459317584</v>
      </c>
      <c r="J116" s="16">
        <f t="shared" si="10"/>
        <v>-18.296325459317583</v>
      </c>
      <c r="K116" s="10">
        <v>110</v>
      </c>
      <c r="L116" s="16">
        <v>1806.9225721784767</v>
      </c>
      <c r="M116" s="16">
        <v>762.82808398950158</v>
      </c>
      <c r="N116" s="16">
        <v>7.3217410323709533</v>
      </c>
      <c r="O116" s="16">
        <v>5.5487758945386378</v>
      </c>
      <c r="P116" s="16">
        <v>5.6884975330343837</v>
      </c>
      <c r="Q116" s="16">
        <v>2.3180508881420904E-2</v>
      </c>
      <c r="R116" s="16">
        <v>0.40749791569402077</v>
      </c>
      <c r="S116" s="16">
        <v>9.7028915622045542</v>
      </c>
      <c r="T116" s="20" t="s">
        <v>119</v>
      </c>
      <c r="U116" s="10">
        <v>1</v>
      </c>
      <c r="V116" s="20" t="s">
        <v>160</v>
      </c>
      <c r="W116" s="10">
        <v>1</v>
      </c>
      <c r="X116" s="20" t="s">
        <v>141</v>
      </c>
      <c r="Y116" s="10">
        <v>5</v>
      </c>
      <c r="Z116" s="20" t="s">
        <v>121</v>
      </c>
      <c r="AA116" s="15">
        <v>5</v>
      </c>
      <c r="AB116" s="11">
        <v>20.192669244246368</v>
      </c>
      <c r="AC116" s="10">
        <v>62.511136727846235</v>
      </c>
      <c r="AD116" s="19">
        <v>17.296194027907394</v>
      </c>
      <c r="AE116" s="12">
        <v>554.87758945386372</v>
      </c>
      <c r="AF116" s="10">
        <v>559.90583914963736</v>
      </c>
      <c r="AG116" s="10">
        <v>301.6373149775788</v>
      </c>
      <c r="AH116" s="10">
        <v>48.983668042291214</v>
      </c>
      <c r="AI116" s="10">
        <v>24.540002819324187</v>
      </c>
      <c r="AJ116" s="10"/>
      <c r="AK116" s="10"/>
      <c r="AL116" s="10"/>
      <c r="AM116" s="10"/>
      <c r="AN116" s="10">
        <v>2.7743879472693189</v>
      </c>
      <c r="AO116" s="10">
        <v>1.3571847301209872</v>
      </c>
      <c r="AP116" s="10">
        <v>2.4130985198206303</v>
      </c>
      <c r="AQ116" s="10">
        <v>111.47500000000001</v>
      </c>
      <c r="AR116" s="10"/>
      <c r="AS116" s="10"/>
      <c r="AT116" s="10">
        <v>3.4301966941122535</v>
      </c>
      <c r="AU116" s="10">
        <v>1</v>
      </c>
      <c r="AV116" s="16"/>
      <c r="AW116" s="19">
        <v>83.985875872445604</v>
      </c>
      <c r="AX116" s="1" t="s">
        <v>120</v>
      </c>
      <c r="AY116" s="23">
        <v>18.2963254593176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20.192669244246368</v>
      </c>
      <c r="BG116" s="24">
        <v>62.511136727846235</v>
      </c>
      <c r="BH116" s="24">
        <v>17.296194027907394</v>
      </c>
      <c r="BI116" s="21"/>
      <c r="BJ116" s="25">
        <f t="shared" ca="1" si="11"/>
        <v>0.85768211897055613</v>
      </c>
      <c r="BK116" s="24">
        <f t="shared" ca="1" si="12"/>
        <v>10.847067411433846</v>
      </c>
      <c r="BL116" s="23">
        <f t="shared" si="13"/>
        <v>0.48443747727553294</v>
      </c>
      <c r="BM116" s="23">
        <f t="shared" ca="1" si="14"/>
        <v>2.5975294725077283</v>
      </c>
      <c r="BN116" s="22">
        <f t="shared" si="15"/>
        <v>2.8632844246963622</v>
      </c>
      <c r="BO116" s="21"/>
      <c r="BP116" s="2"/>
    </row>
    <row r="117" spans="1:68" x14ac:dyDescent="0.2">
      <c r="A117">
        <v>5.2</v>
      </c>
      <c r="B117">
        <v>2.1</v>
      </c>
      <c r="C117">
        <v>1.26342</v>
      </c>
      <c r="D117">
        <v>-0.28552</v>
      </c>
      <c r="E117">
        <v>5.1839999999999997E-2</v>
      </c>
      <c r="F117">
        <v>1.5135000000000001</v>
      </c>
      <c r="G117">
        <v>1.9329000000000001</v>
      </c>
      <c r="H117" s="21"/>
      <c r="I117" s="17">
        <f t="shared" si="9"/>
        <v>17.060367454068242</v>
      </c>
      <c r="J117" s="16">
        <f t="shared" si="10"/>
        <v>-18.460367454068241</v>
      </c>
      <c r="K117" s="10">
        <v>110</v>
      </c>
      <c r="L117" s="16">
        <v>1824.9671916010491</v>
      </c>
      <c r="M117" s="16">
        <v>770.63648293963286</v>
      </c>
      <c r="N117" s="16">
        <v>7.392825896762905</v>
      </c>
      <c r="O117" s="16">
        <v>4.69406779661018</v>
      </c>
      <c r="P117" s="16">
        <v>4.8266287563851691</v>
      </c>
      <c r="Q117" s="16">
        <v>2.0486557849255845E-2</v>
      </c>
      <c r="R117" s="16">
        <v>0.42444859307138721</v>
      </c>
      <c r="S117" s="16">
        <v>9.205622206596475</v>
      </c>
      <c r="T117" s="20" t="s">
        <v>119</v>
      </c>
      <c r="U117" s="10">
        <v>1</v>
      </c>
      <c r="V117" s="20" t="s">
        <v>160</v>
      </c>
      <c r="W117" s="10">
        <v>1</v>
      </c>
      <c r="X117" s="20" t="s">
        <v>143</v>
      </c>
      <c r="Y117" s="10">
        <v>4</v>
      </c>
      <c r="Z117" s="20" t="s">
        <v>121</v>
      </c>
      <c r="AA117" s="15">
        <v>5</v>
      </c>
      <c r="AB117" s="11">
        <v>23.855035353292635</v>
      </c>
      <c r="AC117" s="10">
        <v>61.757987686999172</v>
      </c>
      <c r="AD117" s="19">
        <v>14.386976959708196</v>
      </c>
      <c r="AE117" s="12">
        <v>469.40677966101805</v>
      </c>
      <c r="AF117" s="10">
        <v>457.448064283696</v>
      </c>
      <c r="AG117" s="10">
        <v>241.33143781925844</v>
      </c>
      <c r="AH117" s="10">
        <v>37.291809802290587</v>
      </c>
      <c r="AI117" s="10">
        <v>23.55997914291147</v>
      </c>
      <c r="AJ117" s="10"/>
      <c r="AK117" s="10"/>
      <c r="AL117" s="10"/>
      <c r="AM117" s="10"/>
      <c r="AN117" s="10">
        <v>2.34703389830509</v>
      </c>
      <c r="AO117" s="10">
        <v>1.2012234382806768</v>
      </c>
      <c r="AP117" s="10">
        <v>1</v>
      </c>
      <c r="AQ117" s="10">
        <v>111.47500000000001</v>
      </c>
      <c r="AR117" s="10"/>
      <c r="AS117" s="10"/>
      <c r="AT117" s="10">
        <v>2.7444181641822407</v>
      </c>
      <c r="AU117" s="10">
        <v>1</v>
      </c>
      <c r="AV117" s="16"/>
      <c r="AW117" s="19">
        <v>68.6172096425544</v>
      </c>
      <c r="AX117" s="1" t="s">
        <v>120</v>
      </c>
      <c r="AY117" s="23">
        <v>18.460367454068201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23.855035353292635</v>
      </c>
      <c r="BG117" s="24">
        <v>61.757987686999172</v>
      </c>
      <c r="BH117" s="24">
        <v>14.386976959708196</v>
      </c>
      <c r="BI117" s="21"/>
      <c r="BJ117" s="25">
        <f t="shared" ca="1" si="11"/>
        <v>0.88980026103102039</v>
      </c>
      <c r="BK117" s="24">
        <f t="shared" ca="1" si="12"/>
        <v>9.086279320614393</v>
      </c>
      <c r="BL117" s="23">
        <f t="shared" si="13"/>
        <v>0.52339800923979596</v>
      </c>
      <c r="BM117" s="23">
        <f t="shared" ca="1" si="14"/>
        <v>2.6813448333959862</v>
      </c>
      <c r="BN117" s="22">
        <f t="shared" si="15"/>
        <v>2.9367074125002444</v>
      </c>
      <c r="BO117" s="21"/>
      <c r="BP117" s="2"/>
    </row>
    <row r="118" spans="1:68" x14ac:dyDescent="0.2">
      <c r="A118">
        <v>5.25</v>
      </c>
      <c r="B118">
        <v>2.1</v>
      </c>
      <c r="C118">
        <v>1.2645200000000001</v>
      </c>
      <c r="D118">
        <v>-0.28305000000000002</v>
      </c>
      <c r="E118">
        <v>5.2170000000000001E-2</v>
      </c>
      <c r="F118">
        <v>1.5056</v>
      </c>
      <c r="G118">
        <v>1.9254500000000001</v>
      </c>
      <c r="H118" s="21"/>
      <c r="I118" s="17">
        <f t="shared" si="9"/>
        <v>17.224409448818896</v>
      </c>
      <c r="J118" s="16">
        <f t="shared" si="10"/>
        <v>-18.624409448818895</v>
      </c>
      <c r="K118" s="10">
        <v>110</v>
      </c>
      <c r="L118" s="16">
        <v>1843.011811023621</v>
      </c>
      <c r="M118" s="16">
        <v>778.44488188976402</v>
      </c>
      <c r="N118" s="16">
        <v>7.4639107611548541</v>
      </c>
      <c r="O118" s="16">
        <v>4.9944444444444827</v>
      </c>
      <c r="P118" s="16">
        <v>5.1284640609959222</v>
      </c>
      <c r="Q118" s="16">
        <v>3.5961113778204302E-2</v>
      </c>
      <c r="R118" s="16">
        <v>0.70120631343998985</v>
      </c>
      <c r="S118" s="16">
        <v>9.3069178160721968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143</v>
      </c>
      <c r="Y118" s="10">
        <v>4</v>
      </c>
      <c r="Z118" s="20" t="s">
        <v>121</v>
      </c>
      <c r="AA118" s="15">
        <v>5</v>
      </c>
      <c r="AB118" s="11">
        <v>26.927985645076909</v>
      </c>
      <c r="AC118" s="10">
        <v>60.700761950902816</v>
      </c>
      <c r="AD118" s="19">
        <v>12.371252404020279</v>
      </c>
      <c r="AE118" s="12">
        <v>499.44444444444827</v>
      </c>
      <c r="AF118" s="10">
        <v>491.89665191892743</v>
      </c>
      <c r="AG118" s="10">
        <v>259.63480457469416</v>
      </c>
      <c r="AH118" s="10">
        <v>37.913287986871055</v>
      </c>
      <c r="AI118" s="10">
        <v>14.26113799652178</v>
      </c>
      <c r="AJ118" s="10"/>
      <c r="AK118" s="10"/>
      <c r="AL118" s="10"/>
      <c r="AM118" s="10"/>
      <c r="AN118" s="10">
        <v>2.4972222222222413</v>
      </c>
      <c r="AO118" s="10">
        <v>1.3096511058482119</v>
      </c>
      <c r="AP118" s="10">
        <v>2.0770784365975534</v>
      </c>
      <c r="AQ118" s="10">
        <v>111.47500000000001</v>
      </c>
      <c r="AR118" s="10"/>
      <c r="AS118" s="10"/>
      <c r="AT118" s="10">
        <v>2.9302196246615839</v>
      </c>
      <c r="AU118" s="10">
        <v>1</v>
      </c>
      <c r="AV118" s="16"/>
      <c r="AW118" s="19">
        <v>73.784497787839115</v>
      </c>
      <c r="AX118" s="1" t="s">
        <v>120</v>
      </c>
      <c r="AY118" s="23">
        <v>18.624409448818898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26.927985645076909</v>
      </c>
      <c r="BG118" s="24">
        <v>60.700761950902816</v>
      </c>
      <c r="BH118" s="24">
        <v>12.371252404020279</v>
      </c>
      <c r="BI118" s="21"/>
      <c r="BJ118" s="25">
        <f t="shared" ca="1" si="11"/>
        <v>0.90880312706501565</v>
      </c>
      <c r="BK118" s="24">
        <f t="shared" ca="1" si="12"/>
        <v>9.8648351456399244</v>
      </c>
      <c r="BL118" s="23">
        <f t="shared" si="13"/>
        <v>0.8548008430111449</v>
      </c>
      <c r="BM118" s="23">
        <f t="shared" ca="1" si="14"/>
        <v>2.7307368976268465</v>
      </c>
      <c r="BN118" s="22">
        <f t="shared" si="15"/>
        <v>2.9822854869280957</v>
      </c>
      <c r="BO118" s="21"/>
      <c r="BP118" s="2"/>
    </row>
    <row r="119" spans="1:68" x14ac:dyDescent="0.2">
      <c r="A119">
        <v>5.3</v>
      </c>
      <c r="B119">
        <v>2.1</v>
      </c>
      <c r="C119">
        <v>1.26315</v>
      </c>
      <c r="D119">
        <v>-0.28155000000000002</v>
      </c>
      <c r="E119">
        <v>5.2780000000000001E-2</v>
      </c>
      <c r="F119">
        <v>1.5046299999999999</v>
      </c>
      <c r="G119">
        <v>1.9317500000000001</v>
      </c>
      <c r="H119" s="21"/>
      <c r="I119" s="17">
        <f t="shared" si="9"/>
        <v>17.388451443569551</v>
      </c>
      <c r="J119" s="16">
        <f t="shared" si="10"/>
        <v>-18.788451443569549</v>
      </c>
      <c r="K119" s="10">
        <v>110</v>
      </c>
      <c r="L119" s="16">
        <v>1861.056430446193</v>
      </c>
      <c r="M119" s="16">
        <v>786.25328083989518</v>
      </c>
      <c r="N119" s="16">
        <v>7.5349956255468049</v>
      </c>
      <c r="O119" s="16">
        <v>4.6203389830508605</v>
      </c>
      <c r="P119" s="16">
        <v>4.7570549045527084</v>
      </c>
      <c r="Q119" s="16">
        <v>4.53586173787804E-2</v>
      </c>
      <c r="R119" s="16">
        <v>0.95350207825792033</v>
      </c>
      <c r="S119" s="16">
        <v>9.4941612154061019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143</v>
      </c>
      <c r="Y119" s="10">
        <v>4</v>
      </c>
      <c r="Z119" s="20" t="s">
        <v>121</v>
      </c>
      <c r="AA119" s="15">
        <v>5</v>
      </c>
      <c r="AB119" s="11">
        <v>33.187297410212352</v>
      </c>
      <c r="AC119" s="10">
        <v>57.638183137535528</v>
      </c>
      <c r="AD119" s="19">
        <v>9.1745194522521203</v>
      </c>
      <c r="AE119" s="12">
        <v>462.03389830508604</v>
      </c>
      <c r="AF119" s="10">
        <v>447.14000884192745</v>
      </c>
      <c r="AG119" s="10">
        <v>237.85274522763541</v>
      </c>
      <c r="AH119" s="10">
        <v>40.302834991391251</v>
      </c>
      <c r="AI119" s="10">
        <v>10.487654120555593</v>
      </c>
      <c r="AJ119" s="10"/>
      <c r="AK119" s="10"/>
      <c r="AL119" s="10"/>
      <c r="AM119" s="10"/>
      <c r="AN119" s="10">
        <v>2.3101694915254303</v>
      </c>
      <c r="AO119" s="10">
        <v>1.2741952750645418</v>
      </c>
      <c r="AP119" s="10">
        <v>1</v>
      </c>
      <c r="AQ119" s="10">
        <v>111.47500000000001</v>
      </c>
      <c r="AR119" s="10"/>
      <c r="AS119" s="10"/>
      <c r="AT119" s="10">
        <v>2.6229296787265164</v>
      </c>
      <c r="AU119" s="10">
        <v>1</v>
      </c>
      <c r="AV119" s="16"/>
      <c r="AW119" s="19">
        <v>67.071001326289121</v>
      </c>
      <c r="AX119" s="1" t="s">
        <v>120</v>
      </c>
      <c r="AY119" s="23">
        <v>18.7884514435695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33.187297410212352</v>
      </c>
      <c r="BG119" s="24">
        <v>57.638183137535528</v>
      </c>
      <c r="BH119" s="24">
        <v>9.1745194522521203</v>
      </c>
      <c r="BI119" s="21"/>
      <c r="BJ119" s="25">
        <f t="shared" ca="1" si="11"/>
        <v>0.94318055840012849</v>
      </c>
      <c r="BK119" s="24">
        <f t="shared" ca="1" si="12"/>
        <v>9.200172458121445</v>
      </c>
      <c r="BL119" s="23">
        <f t="shared" si="13"/>
        <v>1.1853730827296804</v>
      </c>
      <c r="BM119" s="23">
        <f t="shared" ca="1" si="14"/>
        <v>2.820482151624419</v>
      </c>
      <c r="BN119" s="22">
        <f t="shared" si="15"/>
        <v>3.0625666313331625</v>
      </c>
      <c r="BO119" s="21"/>
      <c r="BP119" s="2"/>
    </row>
    <row r="120" spans="1:68" x14ac:dyDescent="0.2">
      <c r="A120">
        <v>5.35</v>
      </c>
      <c r="B120">
        <v>2.1</v>
      </c>
      <c r="C120">
        <v>1.2743199999999999</v>
      </c>
      <c r="D120">
        <v>-0.28140999999999999</v>
      </c>
      <c r="E120">
        <v>5.3350000000000002E-2</v>
      </c>
      <c r="F120">
        <v>1.5032000000000001</v>
      </c>
      <c r="G120">
        <v>1.9268799999999999</v>
      </c>
      <c r="H120" s="21"/>
      <c r="I120" s="17">
        <f t="shared" si="9"/>
        <v>17.552493438320209</v>
      </c>
      <c r="J120" s="16">
        <f t="shared" si="10"/>
        <v>-18.952493438320207</v>
      </c>
      <c r="K120" s="10">
        <v>110</v>
      </c>
      <c r="L120" s="16">
        <v>1879.1010498687654</v>
      </c>
      <c r="M120" s="16">
        <v>794.06167979002646</v>
      </c>
      <c r="N120" s="16">
        <v>7.6060804899387575</v>
      </c>
      <c r="O120" s="16">
        <v>7.6705273069679709</v>
      </c>
      <c r="P120" s="16">
        <v>7.8097627265382332</v>
      </c>
      <c r="Q120" s="16">
        <v>4.6235717714834354E-2</v>
      </c>
      <c r="R120" s="16">
        <v>0.59202461500810366</v>
      </c>
      <c r="S120" s="16">
        <v>9.6691263590459808</v>
      </c>
      <c r="T120" s="20" t="s">
        <v>119</v>
      </c>
      <c r="U120" s="10">
        <v>1</v>
      </c>
      <c r="V120" s="20" t="s">
        <v>143</v>
      </c>
      <c r="W120" s="10">
        <v>4</v>
      </c>
      <c r="X120" s="20" t="s">
        <v>141</v>
      </c>
      <c r="Y120" s="10">
        <v>5</v>
      </c>
      <c r="Z120" s="20" t="s">
        <v>121</v>
      </c>
      <c r="AA120" s="15">
        <v>5</v>
      </c>
      <c r="AB120" s="11">
        <v>16.557202657769153</v>
      </c>
      <c r="AC120" s="10">
        <v>62.547366830296482</v>
      </c>
      <c r="AD120" s="19">
        <v>20.895430511934364</v>
      </c>
      <c r="AE120" s="12">
        <v>767.05273069679708</v>
      </c>
      <c r="AF120" s="10">
        <v>805.22065734477906</v>
      </c>
      <c r="AG120" s="10">
        <v>460.73220449036751</v>
      </c>
      <c r="AH120" s="10">
        <v>42.439800735920016</v>
      </c>
      <c r="AI120" s="10">
        <v>16.891189566270178</v>
      </c>
      <c r="AJ120" s="10"/>
      <c r="AK120" s="10"/>
      <c r="AL120" s="10"/>
      <c r="AM120" s="10"/>
      <c r="AN120" s="10">
        <v>3.8352636534839855</v>
      </c>
      <c r="AO120" s="10">
        <v>1.8069828281014115</v>
      </c>
      <c r="AP120" s="10">
        <v>3.6858576359229396</v>
      </c>
      <c r="AQ120" s="10">
        <v>111.47500000000001</v>
      </c>
      <c r="AR120" s="10"/>
      <c r="AS120" s="10"/>
      <c r="AT120" s="10">
        <v>4.8135566966432988</v>
      </c>
      <c r="AU120" s="10">
        <v>1</v>
      </c>
      <c r="AV120" s="16"/>
      <c r="AW120" s="19">
        <v>120.78309860171686</v>
      </c>
      <c r="AX120" s="1" t="s">
        <v>120</v>
      </c>
      <c r="AY120" s="23">
        <v>18.9524934383202</v>
      </c>
      <c r="AZ120" s="18">
        <v>100</v>
      </c>
      <c r="BA120" s="18">
        <v>0</v>
      </c>
      <c r="BB120" s="18">
        <v>0</v>
      </c>
      <c r="BC120" s="18">
        <v>0</v>
      </c>
      <c r="BD120" s="18">
        <v>100</v>
      </c>
      <c r="BE120" s="18">
        <v>0</v>
      </c>
      <c r="BF120" s="24">
        <v>16.557202657769153</v>
      </c>
      <c r="BG120" s="24">
        <v>62.547366830296482</v>
      </c>
      <c r="BH120" s="24">
        <v>20.895430511934364</v>
      </c>
      <c r="BI120" s="21"/>
      <c r="BJ120" s="25">
        <f t="shared" ca="1" si="11"/>
        <v>0.83283482062086434</v>
      </c>
      <c r="BK120" s="24">
        <f t="shared" ca="1" si="12"/>
        <v>14.684292676612468</v>
      </c>
      <c r="BL120" s="23">
        <f t="shared" si="13"/>
        <v>0.67298820412040006</v>
      </c>
      <c r="BM120" s="23">
        <f t="shared" ca="1" si="14"/>
        <v>2.5303765680514485</v>
      </c>
      <c r="BN120" s="22">
        <f t="shared" si="15"/>
        <v>2.7854297800668735</v>
      </c>
      <c r="BO120" s="21"/>
      <c r="BP120" s="2"/>
    </row>
    <row r="121" spans="1:68" x14ac:dyDescent="0.2">
      <c r="A121">
        <v>5.4</v>
      </c>
      <c r="B121">
        <v>2.1</v>
      </c>
      <c r="C121">
        <v>1.2700199999999999</v>
      </c>
      <c r="D121">
        <v>-0.28222999999999998</v>
      </c>
      <c r="E121">
        <v>4.9739999999999999E-2</v>
      </c>
      <c r="F121">
        <v>1.5046299999999999</v>
      </c>
      <c r="G121">
        <v>1.9262999999999999</v>
      </c>
      <c r="H121" s="21"/>
      <c r="I121" s="17">
        <f t="shared" si="9"/>
        <v>17.716535433070867</v>
      </c>
      <c r="J121" s="16">
        <f t="shared" si="10"/>
        <v>-19.116535433070865</v>
      </c>
      <c r="K121" s="10">
        <v>110</v>
      </c>
      <c r="L121" s="16">
        <v>1897.1456692913378</v>
      </c>
      <c r="M121" s="16">
        <v>801.87007874015774</v>
      </c>
      <c r="N121" s="16">
        <v>7.6771653543307092</v>
      </c>
      <c r="O121" s="16">
        <v>6.4963276836158128</v>
      </c>
      <c r="P121" s="16">
        <v>6.6196062820861181</v>
      </c>
      <c r="Q121" s="16">
        <v>4.1098415746519498E-2</v>
      </c>
      <c r="R121" s="16">
        <v>0.62085891509498725</v>
      </c>
      <c r="S121" s="16">
        <v>8.5610137826600763</v>
      </c>
      <c r="T121" s="20" t="s">
        <v>119</v>
      </c>
      <c r="U121" s="10">
        <v>1</v>
      </c>
      <c r="V121" s="20" t="s">
        <v>143</v>
      </c>
      <c r="W121" s="10">
        <v>4</v>
      </c>
      <c r="X121" s="20" t="s">
        <v>143</v>
      </c>
      <c r="Y121" s="10">
        <v>4</v>
      </c>
      <c r="Z121" s="20" t="s">
        <v>121</v>
      </c>
      <c r="AA121" s="15">
        <v>5</v>
      </c>
      <c r="AB121" s="11">
        <v>20.078716392813533</v>
      </c>
      <c r="AC121" s="10">
        <v>62.524150723536252</v>
      </c>
      <c r="AD121" s="19">
        <v>17.397132883650215</v>
      </c>
      <c r="AE121" s="12">
        <v>649.63276836158127</v>
      </c>
      <c r="AF121" s="10">
        <v>664.14080391379059</v>
      </c>
      <c r="AG121" s="10">
        <v>371.47047115645887</v>
      </c>
      <c r="AH121" s="10">
        <v>18.182024811346977</v>
      </c>
      <c r="AI121" s="10">
        <v>16.106718864575001</v>
      </c>
      <c r="AJ121" s="10"/>
      <c r="AK121" s="10"/>
      <c r="AL121" s="10"/>
      <c r="AM121" s="10"/>
      <c r="AN121" s="10">
        <v>3.2481638418079064</v>
      </c>
      <c r="AO121" s="10">
        <v>1.5927262379903941</v>
      </c>
      <c r="AP121" s="10">
        <v>2.971763769251671</v>
      </c>
      <c r="AQ121" s="10">
        <v>111.47500000000001</v>
      </c>
      <c r="AR121" s="10"/>
      <c r="AS121" s="10"/>
      <c r="AT121" s="10">
        <v>3.8914223158913814</v>
      </c>
      <c r="AU121" s="10">
        <v>1</v>
      </c>
      <c r="AV121" s="16"/>
      <c r="AW121" s="19">
        <v>99.621120587068589</v>
      </c>
      <c r="AX121" s="1" t="s">
        <v>120</v>
      </c>
      <c r="AY121" s="23">
        <v>19.116535433070901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20.078716392813533</v>
      </c>
      <c r="BG121" s="24">
        <v>62.524150723536252</v>
      </c>
      <c r="BH121" s="24">
        <v>17.397132883650215</v>
      </c>
      <c r="BI121" s="21"/>
      <c r="BJ121" s="25">
        <f t="shared" ca="1" si="11"/>
        <v>0.8636926235985668</v>
      </c>
      <c r="BK121" s="24">
        <f t="shared" ca="1" si="12"/>
        <v>12.388960833949662</v>
      </c>
      <c r="BL121" s="23">
        <f t="shared" si="13"/>
        <v>0.72470769441624006</v>
      </c>
      <c r="BM121" s="23">
        <f t="shared" ca="1" si="14"/>
        <v>2.610883952344532</v>
      </c>
      <c r="BN121" s="22">
        <f t="shared" si="15"/>
        <v>2.8598888549191304</v>
      </c>
      <c r="BO121" s="21"/>
      <c r="BP121" s="2"/>
    </row>
    <row r="122" spans="1:68" x14ac:dyDescent="0.2">
      <c r="A122">
        <v>5.45</v>
      </c>
      <c r="B122">
        <v>2.1</v>
      </c>
      <c r="C122">
        <v>1.2660100000000001</v>
      </c>
      <c r="D122">
        <v>-0.27999000000000002</v>
      </c>
      <c r="E122">
        <v>4.888E-2</v>
      </c>
      <c r="F122">
        <v>1.50465</v>
      </c>
      <c r="G122">
        <v>1.9317299999999999</v>
      </c>
      <c r="H122" s="21"/>
      <c r="I122" s="17">
        <f t="shared" si="9"/>
        <v>17.880577427821521</v>
      </c>
      <c r="J122" s="16">
        <f t="shared" si="10"/>
        <v>-19.28057742782152</v>
      </c>
      <c r="K122" s="10">
        <v>110</v>
      </c>
      <c r="L122" s="16">
        <v>1915.1902887139097</v>
      </c>
      <c r="M122" s="16">
        <v>809.6784776902889</v>
      </c>
      <c r="N122" s="16">
        <v>7.7482502187226583</v>
      </c>
      <c r="O122" s="16">
        <v>5.401318267419998</v>
      </c>
      <c r="P122" s="16">
        <v>5.5207955179274322</v>
      </c>
      <c r="Q122" s="16">
        <v>5.5132021123379574E-2</v>
      </c>
      <c r="R122" s="16">
        <v>0.99862458126463527</v>
      </c>
      <c r="S122" s="16">
        <v>8.2970312852385035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143</v>
      </c>
      <c r="Y122" s="10">
        <v>4</v>
      </c>
      <c r="Z122" s="20" t="s">
        <v>121</v>
      </c>
      <c r="AA122" s="15">
        <v>5</v>
      </c>
      <c r="AB122" s="11">
        <v>30.16812430927336</v>
      </c>
      <c r="AC122" s="10">
        <v>59.249237158160184</v>
      </c>
      <c r="AD122" s="19">
        <v>10.582638532566456</v>
      </c>
      <c r="AE122" s="12">
        <v>540.13182674199982</v>
      </c>
      <c r="AF122" s="10">
        <v>533.80750110555869</v>
      </c>
      <c r="AG122" s="10">
        <v>289.05966384455741</v>
      </c>
      <c r="AH122" s="10">
        <v>11.289210511183104</v>
      </c>
      <c r="AI122" s="10">
        <v>10.013773131176311</v>
      </c>
      <c r="AJ122" s="10"/>
      <c r="AK122" s="10"/>
      <c r="AL122" s="10"/>
      <c r="AM122" s="10"/>
      <c r="AN122" s="10">
        <v>2.700659133709999</v>
      </c>
      <c r="AO122" s="10">
        <v>1.4438429674944497</v>
      </c>
      <c r="AP122" s="10">
        <v>2.3124773107564591</v>
      </c>
      <c r="AQ122" s="10">
        <v>111.47500000000001</v>
      </c>
      <c r="AR122" s="10"/>
      <c r="AS122" s="10"/>
      <c r="AT122" s="10">
        <v>3.0620566584922475</v>
      </c>
      <c r="AU122" s="10">
        <v>1</v>
      </c>
      <c r="AV122" s="16"/>
      <c r="AW122" s="19">
        <v>80.071125165833806</v>
      </c>
      <c r="AX122" s="1" t="s">
        <v>120</v>
      </c>
      <c r="AY122" s="23">
        <v>19.280577427821498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30.16812430927336</v>
      </c>
      <c r="BG122" s="24">
        <v>59.249237158160184</v>
      </c>
      <c r="BH122" s="24">
        <v>10.582638532566456</v>
      </c>
      <c r="BI122" s="21"/>
      <c r="BJ122" s="25">
        <f t="shared" ca="1" si="11"/>
        <v>0.92588996367627507</v>
      </c>
      <c r="BK122" s="24">
        <f t="shared" ca="1" si="12"/>
        <v>10.495598779070852</v>
      </c>
      <c r="BL122" s="23">
        <f t="shared" si="13"/>
        <v>1.2081876010244428</v>
      </c>
      <c r="BM122" s="23">
        <f t="shared" ca="1" si="14"/>
        <v>2.7736473395247701</v>
      </c>
      <c r="BN122" s="22">
        <f t="shared" si="15"/>
        <v>3.0112498881806133</v>
      </c>
      <c r="BO122" s="21"/>
      <c r="BP122" s="2"/>
    </row>
    <row r="123" spans="1:68" x14ac:dyDescent="0.2">
      <c r="A123">
        <v>5.5</v>
      </c>
      <c r="B123">
        <v>2.1</v>
      </c>
      <c r="C123">
        <v>1.2698499999999999</v>
      </c>
      <c r="D123">
        <v>-0.28483999999999998</v>
      </c>
      <c r="E123">
        <v>4.8869999999999997E-2</v>
      </c>
      <c r="F123">
        <v>1.4992799999999999</v>
      </c>
      <c r="G123">
        <v>1.92893</v>
      </c>
      <c r="H123" s="21"/>
      <c r="I123" s="17">
        <f t="shared" si="9"/>
        <v>18.044619422572179</v>
      </c>
      <c r="J123" s="16">
        <f t="shared" si="10"/>
        <v>-19.444619422572178</v>
      </c>
      <c r="K123" s="10">
        <v>110</v>
      </c>
      <c r="L123" s="16">
        <v>1933.2349081364821</v>
      </c>
      <c r="M123" s="16">
        <v>817.48687664042018</v>
      </c>
      <c r="N123" s="16">
        <v>7.8193350831146109</v>
      </c>
      <c r="O123" s="16">
        <v>6.449905838041424</v>
      </c>
      <c r="P123" s="16">
        <v>6.5693388868283602</v>
      </c>
      <c r="Q123" s="16">
        <v>2.4746759481517094E-2</v>
      </c>
      <c r="R123" s="16">
        <v>0.37670091173306314</v>
      </c>
      <c r="S123" s="16">
        <v>8.2939617213149965</v>
      </c>
      <c r="T123" s="20" t="s">
        <v>119</v>
      </c>
      <c r="U123" s="10">
        <v>1</v>
      </c>
      <c r="V123" s="20" t="s">
        <v>160</v>
      </c>
      <c r="W123" s="10">
        <v>1</v>
      </c>
      <c r="X123" s="20" t="s">
        <v>141</v>
      </c>
      <c r="Y123" s="10">
        <v>5</v>
      </c>
      <c r="Z123" s="20" t="s">
        <v>121</v>
      </c>
      <c r="AA123" s="15">
        <v>5</v>
      </c>
      <c r="AB123" s="11">
        <v>16.922219236821668</v>
      </c>
      <c r="AC123" s="10">
        <v>62.58257449204369</v>
      </c>
      <c r="AD123" s="19">
        <v>20.495206271134645</v>
      </c>
      <c r="AE123" s="12">
        <v>644.99058380414249</v>
      </c>
      <c r="AF123" s="10">
        <v>656.10409630434003</v>
      </c>
      <c r="AG123" s="10">
        <v>367.70041651212705</v>
      </c>
      <c r="AH123" s="10">
        <v>9.7637479858365062</v>
      </c>
      <c r="AI123" s="10">
        <v>26.546259083880781</v>
      </c>
      <c r="AJ123" s="10"/>
      <c r="AK123" s="10"/>
      <c r="AL123" s="10"/>
      <c r="AM123" s="10"/>
      <c r="AN123" s="10">
        <v>3.224952919020712</v>
      </c>
      <c r="AO123" s="10">
        <v>1.5349116260701459</v>
      </c>
      <c r="AP123" s="10">
        <v>2.9416033320970163</v>
      </c>
      <c r="AQ123" s="10">
        <v>111.47500000000001</v>
      </c>
      <c r="AR123" s="10"/>
      <c r="AS123" s="10"/>
      <c r="AT123" s="10">
        <v>3.7639888810336308</v>
      </c>
      <c r="AU123" s="10">
        <v>1</v>
      </c>
      <c r="AV123" s="16"/>
      <c r="AW123" s="19">
        <v>98.415614445651002</v>
      </c>
      <c r="AX123" s="1" t="s">
        <v>120</v>
      </c>
      <c r="AY123" s="23">
        <v>19.444619422572199</v>
      </c>
      <c r="AZ123" s="18">
        <v>100</v>
      </c>
      <c r="BA123" s="18">
        <v>0</v>
      </c>
      <c r="BB123" s="18">
        <v>0</v>
      </c>
      <c r="BC123" s="18">
        <v>0</v>
      </c>
      <c r="BD123" s="18">
        <v>100</v>
      </c>
      <c r="BE123" s="18">
        <v>0</v>
      </c>
      <c r="BF123" s="24">
        <v>16.922219236821668</v>
      </c>
      <c r="BG123" s="24">
        <v>62.58257449204369</v>
      </c>
      <c r="BH123" s="24">
        <v>20.495206271134645</v>
      </c>
      <c r="BI123" s="21"/>
      <c r="BJ123" s="25">
        <f t="shared" ca="1" si="11"/>
        <v>0.84091060235151005</v>
      </c>
      <c r="BK123" s="24">
        <f t="shared" ca="1" si="12"/>
        <v>11.778996208786506</v>
      </c>
      <c r="BL123" s="23">
        <f t="shared" si="13"/>
        <v>0.44169177030323775</v>
      </c>
      <c r="BM123" s="23">
        <f t="shared" ca="1" si="14"/>
        <v>2.5501201718428739</v>
      </c>
      <c r="BN123" s="22">
        <f t="shared" si="15"/>
        <v>2.7935888957558714</v>
      </c>
      <c r="BO123" s="21"/>
      <c r="BP123" s="2"/>
    </row>
    <row r="124" spans="1:68" x14ac:dyDescent="0.2">
      <c r="A124">
        <v>5.55</v>
      </c>
      <c r="B124">
        <v>2.1</v>
      </c>
      <c r="C124">
        <v>1.2777499999999999</v>
      </c>
      <c r="D124">
        <v>-0.28487000000000001</v>
      </c>
      <c r="E124">
        <v>4.9349999999999998E-2</v>
      </c>
      <c r="F124">
        <v>1.4960800000000001</v>
      </c>
      <c r="G124">
        <v>1.9349799999999999</v>
      </c>
      <c r="H124" s="21"/>
      <c r="I124" s="17">
        <f t="shared" si="9"/>
        <v>18.208661417322833</v>
      </c>
      <c r="J124" s="16">
        <f t="shared" si="10"/>
        <v>-19.608661417322832</v>
      </c>
      <c r="K124" s="10">
        <v>110</v>
      </c>
      <c r="L124" s="16">
        <v>1951.279527559054</v>
      </c>
      <c r="M124" s="16">
        <v>825.29527559055134</v>
      </c>
      <c r="N124" s="16">
        <v>7.8904199475065617</v>
      </c>
      <c r="O124" s="16">
        <v>8.6071563088512217</v>
      </c>
      <c r="P124" s="16">
        <v>8.7287110402220858</v>
      </c>
      <c r="Q124" s="16">
        <v>2.4558809409505389E-2</v>
      </c>
      <c r="R124" s="16">
        <v>0.28135665502429708</v>
      </c>
      <c r="S124" s="16">
        <v>8.4413007896433161</v>
      </c>
      <c r="T124" s="20" t="s">
        <v>119</v>
      </c>
      <c r="U124" s="10">
        <v>1</v>
      </c>
      <c r="V124" s="20" t="s">
        <v>143</v>
      </c>
      <c r="W124" s="10">
        <v>4</v>
      </c>
      <c r="X124" s="20" t="s">
        <v>141</v>
      </c>
      <c r="Y124" s="10">
        <v>5</v>
      </c>
      <c r="Z124" s="20" t="s">
        <v>30</v>
      </c>
      <c r="AA124" s="15">
        <v>6</v>
      </c>
      <c r="AB124" s="11">
        <v>11.189679001945805</v>
      </c>
      <c r="AC124" s="10">
        <v>60.650003509986689</v>
      </c>
      <c r="AD124" s="19">
        <v>28.160317488067502</v>
      </c>
      <c r="AE124" s="12">
        <v>860.7156308851221</v>
      </c>
      <c r="AF124" s="10">
        <v>909.08643085521533</v>
      </c>
      <c r="AG124" s="10">
        <v>529.65332801665636</v>
      </c>
      <c r="AH124" s="10">
        <v>11.33240589538466</v>
      </c>
      <c r="AI124" s="10">
        <v>35.542077364889174</v>
      </c>
      <c r="AJ124" s="10"/>
      <c r="AK124" s="10"/>
      <c r="AL124" s="10"/>
      <c r="AM124" s="10"/>
      <c r="AN124" s="10">
        <v>4.3035781544256109</v>
      </c>
      <c r="AO124" s="10">
        <v>1.8986967999577906</v>
      </c>
      <c r="AP124" s="10">
        <v>4.2372266241332515</v>
      </c>
      <c r="AQ124" s="10">
        <v>111.47500000000001</v>
      </c>
      <c r="AR124" s="10"/>
      <c r="AS124" s="10"/>
      <c r="AT124" s="10">
        <v>5.247744424710004</v>
      </c>
      <c r="AU124" s="10">
        <v>1</v>
      </c>
      <c r="AV124" s="16"/>
      <c r="AW124" s="19">
        <v>136.3629646282823</v>
      </c>
      <c r="AX124" s="1" t="s">
        <v>120</v>
      </c>
      <c r="AY124" s="23">
        <v>19.6086614173228</v>
      </c>
      <c r="AZ124" s="18">
        <v>100</v>
      </c>
      <c r="BA124" s="18">
        <v>0</v>
      </c>
      <c r="BB124" s="18">
        <v>0</v>
      </c>
      <c r="BC124" s="18">
        <v>0</v>
      </c>
      <c r="BD124" s="18">
        <v>0</v>
      </c>
      <c r="BE124" s="18">
        <v>100</v>
      </c>
      <c r="BF124" s="24">
        <v>11.189679001945805</v>
      </c>
      <c r="BG124" s="24">
        <v>60.650003509986689</v>
      </c>
      <c r="BH124" s="24">
        <v>28.160317488067502</v>
      </c>
      <c r="BI124" s="21"/>
      <c r="BJ124" s="25">
        <f t="shared" ca="1" si="11"/>
        <v>0.78245210676446819</v>
      </c>
      <c r="BK124" s="24">
        <f t="shared" ca="1" si="12"/>
        <v>15.302390340878139</v>
      </c>
      <c r="BL124" s="23">
        <f t="shared" si="13"/>
        <v>0.31676233242078516</v>
      </c>
      <c r="BM124" s="23">
        <f t="shared" ca="1" si="14"/>
        <v>2.3962015756510637</v>
      </c>
      <c r="BN124" s="22">
        <f t="shared" si="15"/>
        <v>2.6405754069600205</v>
      </c>
      <c r="BO124" s="21"/>
      <c r="BP124" s="2"/>
    </row>
    <row r="125" spans="1:68" x14ac:dyDescent="0.2">
      <c r="A125">
        <v>5.6</v>
      </c>
      <c r="B125">
        <v>2.1</v>
      </c>
      <c r="C125">
        <v>1.26796</v>
      </c>
      <c r="D125">
        <v>-0.28338000000000002</v>
      </c>
      <c r="E125">
        <v>4.9430000000000002E-2</v>
      </c>
      <c r="F125">
        <v>1.49125</v>
      </c>
      <c r="G125">
        <v>1.93293</v>
      </c>
      <c r="H125" s="21"/>
      <c r="I125" s="17">
        <f t="shared" si="9"/>
        <v>18.372703412073488</v>
      </c>
      <c r="J125" s="16">
        <f t="shared" si="10"/>
        <v>-19.772703412073486</v>
      </c>
      <c r="K125" s="10">
        <v>110</v>
      </c>
      <c r="L125" s="16">
        <v>1969.324146981626</v>
      </c>
      <c r="M125" s="16">
        <v>833.1036745406825</v>
      </c>
      <c r="N125" s="16">
        <v>7.9615048118985117</v>
      </c>
      <c r="O125" s="16">
        <v>5.9338041431261841</v>
      </c>
      <c r="P125" s="16">
        <v>6.0557124882610358</v>
      </c>
      <c r="Q125" s="16">
        <v>3.3893662986077586E-2</v>
      </c>
      <c r="R125" s="16">
        <v>0.5596973609922905</v>
      </c>
      <c r="S125" s="16">
        <v>8.465857301031372</v>
      </c>
      <c r="T125" s="20" t="s">
        <v>119</v>
      </c>
      <c r="U125" s="10">
        <v>1</v>
      </c>
      <c r="V125" s="20" t="s">
        <v>143</v>
      </c>
      <c r="W125" s="10">
        <v>4</v>
      </c>
      <c r="X125" s="20" t="s">
        <v>143</v>
      </c>
      <c r="Y125" s="10">
        <v>4</v>
      </c>
      <c r="Z125" s="20" t="s">
        <v>121</v>
      </c>
      <c r="AA125" s="15">
        <v>5</v>
      </c>
      <c r="AB125" s="11">
        <v>21.012482634923884</v>
      </c>
      <c r="AC125" s="10">
        <v>62.397597166704891</v>
      </c>
      <c r="AD125" s="19">
        <v>16.589920198371225</v>
      </c>
      <c r="AE125" s="12">
        <v>593.38041431261843</v>
      </c>
      <c r="AF125" s="10">
        <v>593.55456477611688</v>
      </c>
      <c r="AG125" s="10">
        <v>329.17843661957767</v>
      </c>
      <c r="AH125" s="10">
        <v>10.375251205018841</v>
      </c>
      <c r="AI125" s="10">
        <v>17.866798553902317</v>
      </c>
      <c r="AJ125" s="10"/>
      <c r="AK125" s="10"/>
      <c r="AL125" s="10"/>
      <c r="AM125" s="10"/>
      <c r="AN125" s="10">
        <v>2.966902071563092</v>
      </c>
      <c r="AO125" s="10">
        <v>1.4856204158523469</v>
      </c>
      <c r="AP125" s="10">
        <v>2.6334274929566215</v>
      </c>
      <c r="AQ125" s="10">
        <v>111.47500000000001</v>
      </c>
      <c r="AR125" s="10"/>
      <c r="AS125" s="10"/>
      <c r="AT125" s="10">
        <v>3.3206497801888402</v>
      </c>
      <c r="AU125" s="10">
        <v>1</v>
      </c>
      <c r="AV125" s="16"/>
      <c r="AW125" s="19">
        <v>89.033184716417523</v>
      </c>
      <c r="AX125" s="1" t="s">
        <v>120</v>
      </c>
      <c r="AY125" s="23">
        <v>19.772703412073501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21.012482634923884</v>
      </c>
      <c r="BG125" s="24">
        <v>62.397597166704891</v>
      </c>
      <c r="BH125" s="24">
        <v>16.589920198371225</v>
      </c>
      <c r="BI125" s="21"/>
      <c r="BJ125" s="25">
        <f t="shared" ca="1" si="11"/>
        <v>0.87880341581114985</v>
      </c>
      <c r="BK125" s="24">
        <f t="shared" ca="1" si="12"/>
        <v>10.870939479270996</v>
      </c>
      <c r="BL125" s="23">
        <f t="shared" si="13"/>
        <v>0.66837558718321988</v>
      </c>
      <c r="BM125" s="23">
        <f t="shared" ca="1" si="14"/>
        <v>2.6486079260044599</v>
      </c>
      <c r="BN125" s="22">
        <f t="shared" si="15"/>
        <v>2.8806363052174522</v>
      </c>
      <c r="BO125" s="21"/>
      <c r="BP125" s="2"/>
    </row>
    <row r="126" spans="1:68" x14ac:dyDescent="0.2">
      <c r="A126">
        <v>5.65</v>
      </c>
      <c r="B126">
        <v>2.1</v>
      </c>
      <c r="C126">
        <v>1.2731399999999999</v>
      </c>
      <c r="D126">
        <v>-0.28154000000000001</v>
      </c>
      <c r="E126">
        <v>5.0310000000000001E-2</v>
      </c>
      <c r="F126">
        <v>1.4951300000000001</v>
      </c>
      <c r="G126">
        <v>1.93333</v>
      </c>
      <c r="H126" s="21"/>
      <c r="I126" s="17">
        <f t="shared" si="9"/>
        <v>18.536745406824146</v>
      </c>
      <c r="J126" s="16">
        <f t="shared" si="10"/>
        <v>-19.936745406824144</v>
      </c>
      <c r="K126" s="10">
        <v>110</v>
      </c>
      <c r="L126" s="16">
        <v>1987.3687664041984</v>
      </c>
      <c r="M126" s="16">
        <v>840.91207349081378</v>
      </c>
      <c r="N126" s="16">
        <v>8.0325896762904634</v>
      </c>
      <c r="O126" s="16">
        <v>7.3483050847457605</v>
      </c>
      <c r="P126" s="16">
        <v>7.4741031812844803</v>
      </c>
      <c r="Q126" s="16">
        <v>4.5421267402784307E-2</v>
      </c>
      <c r="R126" s="16">
        <v>0.60771528437714617</v>
      </c>
      <c r="S126" s="16">
        <v>8.735978926299957</v>
      </c>
      <c r="T126" s="20" t="s">
        <v>119</v>
      </c>
      <c r="U126" s="10">
        <v>1</v>
      </c>
      <c r="V126" s="20" t="s">
        <v>143</v>
      </c>
      <c r="W126" s="10">
        <v>4</v>
      </c>
      <c r="X126" s="20" t="s">
        <v>141</v>
      </c>
      <c r="Y126" s="10">
        <v>5</v>
      </c>
      <c r="Z126" s="20" t="s">
        <v>121</v>
      </c>
      <c r="AA126" s="15">
        <v>5</v>
      </c>
      <c r="AB126" s="11">
        <v>17.532673250478631</v>
      </c>
      <c r="AC126" s="10">
        <v>62.620461523381692</v>
      </c>
      <c r="AD126" s="19">
        <v>19.846865226139681</v>
      </c>
      <c r="AE126" s="12">
        <v>734.83050847457605</v>
      </c>
      <c r="AF126" s="10">
        <v>759.36260987166497</v>
      </c>
      <c r="AG126" s="10">
        <v>435.55773859633598</v>
      </c>
      <c r="AH126" s="10">
        <v>14.469721714481011</v>
      </c>
      <c r="AI126" s="10">
        <v>16.455074040550265</v>
      </c>
      <c r="AJ126" s="10"/>
      <c r="AK126" s="10"/>
      <c r="AL126" s="10"/>
      <c r="AM126" s="10"/>
      <c r="AN126" s="10">
        <v>3.6741525423728802</v>
      </c>
      <c r="AO126" s="10">
        <v>1.7682501080183288</v>
      </c>
      <c r="AP126" s="10">
        <v>3.4844619087706881</v>
      </c>
      <c r="AQ126" s="10">
        <v>111.47500000000001</v>
      </c>
      <c r="AR126" s="10"/>
      <c r="AS126" s="10"/>
      <c r="AT126" s="10">
        <v>4.2584767101175292</v>
      </c>
      <c r="AU126" s="10">
        <v>1</v>
      </c>
      <c r="AV126" s="16"/>
      <c r="AW126" s="19">
        <v>113.90439148074975</v>
      </c>
      <c r="AX126" s="1" t="s">
        <v>120</v>
      </c>
      <c r="AY126" s="23">
        <v>19.936745406824102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17.532673250478631</v>
      </c>
      <c r="BG126" s="24">
        <v>62.620461523381692</v>
      </c>
      <c r="BH126" s="24">
        <v>19.846865226139681</v>
      </c>
      <c r="BI126" s="21"/>
      <c r="BJ126" s="25">
        <f t="shared" ca="1" si="11"/>
        <v>0.85028405274535612</v>
      </c>
      <c r="BK126" s="24">
        <f t="shared" ca="1" si="12"/>
        <v>13.420192990237698</v>
      </c>
      <c r="BL126" s="23">
        <f t="shared" si="13"/>
        <v>0.70090018589886349</v>
      </c>
      <c r="BM126" s="23">
        <f t="shared" ca="1" si="14"/>
        <v>2.5732697301308871</v>
      </c>
      <c r="BN126" s="22">
        <f t="shared" si="15"/>
        <v>2.807306568252788</v>
      </c>
      <c r="BO126" s="21"/>
      <c r="BP126" s="2"/>
    </row>
    <row r="127" spans="1:68" x14ac:dyDescent="0.2">
      <c r="A127">
        <v>5.7</v>
      </c>
      <c r="B127">
        <v>2.1</v>
      </c>
      <c r="C127">
        <v>1.27305</v>
      </c>
      <c r="D127">
        <v>-0.28684999999999999</v>
      </c>
      <c r="E127">
        <v>5.0610000000000002E-2</v>
      </c>
      <c r="F127">
        <v>1.4938800000000001</v>
      </c>
      <c r="G127">
        <v>1.9350499999999999</v>
      </c>
      <c r="H127" s="21"/>
      <c r="I127" s="17">
        <f t="shared" si="9"/>
        <v>18.700787401574804</v>
      </c>
      <c r="J127" s="16">
        <f t="shared" si="10"/>
        <v>-20.100787401574802</v>
      </c>
      <c r="K127" s="10">
        <v>110</v>
      </c>
      <c r="L127" s="16">
        <v>2005.4133858267708</v>
      </c>
      <c r="M127" s="16">
        <v>848.72047244094506</v>
      </c>
      <c r="N127" s="16">
        <v>8.1036745406824142</v>
      </c>
      <c r="O127" s="16">
        <v>7.323728813559339</v>
      </c>
      <c r="P127" s="16">
        <v>7.4508529617130135</v>
      </c>
      <c r="Q127" s="16">
        <v>1.2154104656745062E-2</v>
      </c>
      <c r="R127" s="16">
        <v>0.16312366811155982</v>
      </c>
      <c r="S127" s="16">
        <v>8.828065844005156</v>
      </c>
      <c r="T127" s="20" t="s">
        <v>119</v>
      </c>
      <c r="U127" s="10">
        <v>1</v>
      </c>
      <c r="V127" s="20" t="s">
        <v>160</v>
      </c>
      <c r="W127" s="10">
        <v>1</v>
      </c>
      <c r="X127" s="20" t="s">
        <v>141</v>
      </c>
      <c r="Y127" s="10">
        <v>5</v>
      </c>
      <c r="Z127" s="20" t="s">
        <v>30</v>
      </c>
      <c r="AA127" s="15">
        <v>6</v>
      </c>
      <c r="AB127" s="11">
        <v>12.359563012411741</v>
      </c>
      <c r="AC127" s="10">
        <v>61.326770606334307</v>
      </c>
      <c r="AD127" s="19">
        <v>26.313666381253949</v>
      </c>
      <c r="AE127" s="12">
        <v>732.37288135593394</v>
      </c>
      <c r="AF127" s="10">
        <v>755.56584172075281</v>
      </c>
      <c r="AG127" s="10">
        <v>433.81397212847605</v>
      </c>
      <c r="AH127" s="10">
        <v>14.901763954067832</v>
      </c>
      <c r="AI127" s="10">
        <v>61.303182522606271</v>
      </c>
      <c r="AJ127" s="10"/>
      <c r="AK127" s="10"/>
      <c r="AL127" s="10"/>
      <c r="AM127" s="10"/>
      <c r="AN127" s="10">
        <v>3.6618644067796695</v>
      </c>
      <c r="AO127" s="10">
        <v>1.6426489368209636</v>
      </c>
      <c r="AP127" s="10">
        <v>3.470511777027808</v>
      </c>
      <c r="AQ127" s="10">
        <v>111.47500000000001</v>
      </c>
      <c r="AR127" s="10"/>
      <c r="AS127" s="10"/>
      <c r="AT127" s="10">
        <v>4.1947110286608726</v>
      </c>
      <c r="AU127" s="10">
        <v>1</v>
      </c>
      <c r="AV127" s="16"/>
      <c r="AW127" s="19">
        <v>113.33487625811293</v>
      </c>
      <c r="AX127" s="1" t="s">
        <v>120</v>
      </c>
      <c r="AY127" s="23">
        <v>20.100787401574799</v>
      </c>
      <c r="AZ127" s="18">
        <v>100</v>
      </c>
      <c r="BA127" s="18">
        <v>0</v>
      </c>
      <c r="BB127" s="18">
        <v>0</v>
      </c>
      <c r="BC127" s="18">
        <v>0</v>
      </c>
      <c r="BD127" s="18">
        <v>0</v>
      </c>
      <c r="BE127" s="18">
        <v>100</v>
      </c>
      <c r="BF127" s="24">
        <v>12.359563012411741</v>
      </c>
      <c r="BG127" s="24">
        <v>61.326770606334307</v>
      </c>
      <c r="BH127" s="24">
        <v>26.313666381253949</v>
      </c>
      <c r="BI127" s="21"/>
      <c r="BJ127" s="25">
        <f t="shared" ca="1" si="11"/>
        <v>0.79278463684340361</v>
      </c>
      <c r="BK127" s="24">
        <f t="shared" ca="1" si="12"/>
        <v>12.569480856657112</v>
      </c>
      <c r="BL127" s="23">
        <f t="shared" si="13"/>
        <v>0.18848990314556932</v>
      </c>
      <c r="BM127" s="23">
        <f t="shared" ca="1" si="14"/>
        <v>2.4218684034537477</v>
      </c>
      <c r="BN127" s="22">
        <f t="shared" si="15"/>
        <v>2.6585191135524511</v>
      </c>
      <c r="BO127" s="21"/>
      <c r="BP127" s="2"/>
    </row>
    <row r="128" spans="1:68" x14ac:dyDescent="0.2">
      <c r="A128">
        <v>5.75</v>
      </c>
      <c r="B128">
        <v>2.1</v>
      </c>
      <c r="C128">
        <v>1.2704899999999999</v>
      </c>
      <c r="D128">
        <v>-0.28678999999999999</v>
      </c>
      <c r="E128">
        <v>5.0099999999999999E-2</v>
      </c>
      <c r="F128">
        <v>1.4913799999999999</v>
      </c>
      <c r="G128">
        <v>1.92815</v>
      </c>
      <c r="H128" s="21"/>
      <c r="I128" s="17">
        <f t="shared" si="9"/>
        <v>18.864829396325458</v>
      </c>
      <c r="J128" s="16">
        <f t="shared" si="10"/>
        <v>-20.264829396325457</v>
      </c>
      <c r="K128" s="10">
        <v>110</v>
      </c>
      <c r="L128" s="16">
        <v>2023.4580052493427</v>
      </c>
      <c r="M128" s="16">
        <v>856.52887139107622</v>
      </c>
      <c r="N128" s="16">
        <v>8.174759405074365</v>
      </c>
      <c r="O128" s="16">
        <v>6.6246704331449946</v>
      </c>
      <c r="P128" s="16">
        <v>6.7495402935532454</v>
      </c>
      <c r="Q128" s="16">
        <v>1.2530004800768135E-2</v>
      </c>
      <c r="R128" s="16">
        <v>0.18564234386060396</v>
      </c>
      <c r="S128" s="16">
        <v>8.6715180839063173</v>
      </c>
      <c r="T128" s="20" t="s">
        <v>119</v>
      </c>
      <c r="U128" s="10">
        <v>1</v>
      </c>
      <c r="V128" s="20" t="s">
        <v>160</v>
      </c>
      <c r="W128" s="10">
        <v>1</v>
      </c>
      <c r="X128" s="20" t="s">
        <v>141</v>
      </c>
      <c r="Y128" s="10">
        <v>5</v>
      </c>
      <c r="Z128" s="20" t="s">
        <v>121</v>
      </c>
      <c r="AA128" s="15">
        <v>5</v>
      </c>
      <c r="AB128" s="11">
        <v>14.170482086938918</v>
      </c>
      <c r="AC128" s="10">
        <v>62.056960963588914</v>
      </c>
      <c r="AD128" s="19">
        <v>23.772556949472168</v>
      </c>
      <c r="AE128" s="12">
        <v>662.46704331449951</v>
      </c>
      <c r="AF128" s="10">
        <v>671.9970207947465</v>
      </c>
      <c r="AG128" s="10">
        <v>381.21552201649342</v>
      </c>
      <c r="AH128" s="10">
        <v>10.219035678828732</v>
      </c>
      <c r="AI128" s="10">
        <v>53.867020810235239</v>
      </c>
      <c r="AJ128" s="10"/>
      <c r="AK128" s="10"/>
      <c r="AL128" s="10"/>
      <c r="AM128" s="10"/>
      <c r="AN128" s="10">
        <v>3.3123352165724973</v>
      </c>
      <c r="AO128" s="10">
        <v>1.5288523111679386</v>
      </c>
      <c r="AP128" s="10">
        <v>3.0497241761319471</v>
      </c>
      <c r="AQ128" s="10">
        <v>111.47500000000001</v>
      </c>
      <c r="AR128" s="10"/>
      <c r="AS128" s="10"/>
      <c r="AT128" s="10">
        <v>3.6730334988376927</v>
      </c>
      <c r="AU128" s="10">
        <v>1</v>
      </c>
      <c r="AV128" s="16"/>
      <c r="AW128" s="19">
        <v>100.79955311921198</v>
      </c>
      <c r="AX128" s="1" t="s">
        <v>120</v>
      </c>
      <c r="AY128" s="23">
        <v>20.264829396325499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14.170482086938918</v>
      </c>
      <c r="BG128" s="24">
        <v>62.056960963588914</v>
      </c>
      <c r="BH128" s="24">
        <v>23.772556949472168</v>
      </c>
      <c r="BI128" s="21"/>
      <c r="BJ128" s="25">
        <f t="shared" ca="1" si="11"/>
        <v>0.81498878411045106</v>
      </c>
      <c r="BK128" s="24">
        <f t="shared" ca="1" si="12"/>
        <v>11.329610312760455</v>
      </c>
      <c r="BL128" s="23">
        <f t="shared" si="13"/>
        <v>0.21837603513691634</v>
      </c>
      <c r="BM128" s="23">
        <f t="shared" ca="1" si="14"/>
        <v>2.4796627806322511</v>
      </c>
      <c r="BN128" s="22">
        <f t="shared" si="15"/>
        <v>2.7104483250449181</v>
      </c>
      <c r="BO128" s="21"/>
      <c r="BP128" s="2"/>
    </row>
    <row r="129" spans="1:68" x14ac:dyDescent="0.2">
      <c r="A129">
        <v>5.8</v>
      </c>
      <c r="B129">
        <v>2.1</v>
      </c>
      <c r="C129">
        <v>1.2678</v>
      </c>
      <c r="D129">
        <v>-0.28792000000000001</v>
      </c>
      <c r="E129">
        <v>5.0560000000000001E-2</v>
      </c>
      <c r="F129">
        <v>1.48803</v>
      </c>
      <c r="G129">
        <v>1.9317500000000001</v>
      </c>
      <c r="H129" s="21"/>
      <c r="I129" s="17">
        <f t="shared" si="9"/>
        <v>19.028871391076112</v>
      </c>
      <c r="J129" s="16">
        <f t="shared" si="10"/>
        <v>-20.428871391076111</v>
      </c>
      <c r="K129" s="10">
        <v>110</v>
      </c>
      <c r="L129" s="16">
        <v>2041.5026246719146</v>
      </c>
      <c r="M129" s="16">
        <v>864.33727034120739</v>
      </c>
      <c r="N129" s="16">
        <v>8.2458442694663141</v>
      </c>
      <c r="O129" s="16">
        <v>5.8901129943503063</v>
      </c>
      <c r="P129" s="16">
        <v>6.017016133901488</v>
      </c>
      <c r="Q129" s="16">
        <v>5.4505520883340198E-3</v>
      </c>
      <c r="R129" s="16">
        <v>9.058563193181654E-2</v>
      </c>
      <c r="S129" s="16">
        <v>8.8127180243876229</v>
      </c>
      <c r="T129" s="20" t="s">
        <v>119</v>
      </c>
      <c r="U129" s="10">
        <v>1</v>
      </c>
      <c r="V129" s="20" t="s">
        <v>160</v>
      </c>
      <c r="W129" s="10">
        <v>1</v>
      </c>
      <c r="X129" s="20" t="s">
        <v>160</v>
      </c>
      <c r="Y129" s="10">
        <v>1</v>
      </c>
      <c r="Z129" s="20" t="s">
        <v>121</v>
      </c>
      <c r="AA129" s="15">
        <v>5</v>
      </c>
      <c r="AB129" s="11">
        <v>15.011978556826143</v>
      </c>
      <c r="AC129" s="10">
        <v>62.28496353524406</v>
      </c>
      <c r="AD129" s="19">
        <v>22.7030579079298</v>
      </c>
      <c r="AE129" s="12">
        <v>589.01129943503065</v>
      </c>
      <c r="AF129" s="10">
        <v>584.75625969321197</v>
      </c>
      <c r="AG129" s="10">
        <v>326.27621004261164</v>
      </c>
      <c r="AH129" s="10">
        <v>11.66140295838121</v>
      </c>
      <c r="AI129" s="10">
        <v>110.39278290321981</v>
      </c>
      <c r="AJ129" s="10"/>
      <c r="AK129" s="10"/>
      <c r="AL129" s="10"/>
      <c r="AM129" s="10"/>
      <c r="AN129" s="10">
        <v>2.9450564971751532</v>
      </c>
      <c r="AO129" s="10">
        <v>1.3743616665826779</v>
      </c>
      <c r="AP129" s="10">
        <v>2.6102096803408927</v>
      </c>
      <c r="AQ129" s="10">
        <v>111.47500000000001</v>
      </c>
      <c r="AR129" s="10"/>
      <c r="AS129" s="10"/>
      <c r="AT129" s="10">
        <v>3.1435811592343583</v>
      </c>
      <c r="AU129" s="10">
        <v>1</v>
      </c>
      <c r="AV129" s="16"/>
      <c r="AW129" s="19">
        <v>87.713438953981793</v>
      </c>
      <c r="AX129" s="1" t="s">
        <v>120</v>
      </c>
      <c r="AY129" s="23">
        <v>20.4288713910761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15.011978556826143</v>
      </c>
      <c r="BG129" s="24">
        <v>62.28496353524406</v>
      </c>
      <c r="BH129" s="24">
        <v>22.7030579079298</v>
      </c>
      <c r="BI129" s="21"/>
      <c r="BJ129" s="25">
        <f t="shared" ca="1" si="11"/>
        <v>0.81939980603141704</v>
      </c>
      <c r="BK129" s="24">
        <f t="shared" ca="1" si="12"/>
        <v>9.8315245080482256</v>
      </c>
      <c r="BL129" s="23">
        <f t="shared" si="13"/>
        <v>0.10909253778558005</v>
      </c>
      <c r="BM129" s="23">
        <f t="shared" ca="1" si="14"/>
        <v>2.4907560414168404</v>
      </c>
      <c r="BN129" s="22">
        <f t="shared" si="15"/>
        <v>2.7216900852159536</v>
      </c>
      <c r="BO129" s="21"/>
      <c r="BP129" s="2"/>
    </row>
    <row r="130" spans="1:68" x14ac:dyDescent="0.2">
      <c r="A130">
        <v>5.85</v>
      </c>
      <c r="B130">
        <v>0.4</v>
      </c>
      <c r="C130">
        <v>1.26562</v>
      </c>
      <c r="D130">
        <v>-0.28763</v>
      </c>
      <c r="E130">
        <v>5.1529999999999999E-2</v>
      </c>
      <c r="F130">
        <v>1.4900800000000001</v>
      </c>
      <c r="G130">
        <v>1.93658</v>
      </c>
      <c r="H130" s="21"/>
      <c r="I130" s="17">
        <f t="shared" si="9"/>
        <v>19.19291338582677</v>
      </c>
      <c r="J130" s="16">
        <f t="shared" si="10"/>
        <v>-20.592913385826769</v>
      </c>
      <c r="K130" s="10">
        <v>110</v>
      </c>
      <c r="L130" s="16">
        <v>2059.5472440944868</v>
      </c>
      <c r="M130" s="16">
        <v>872.14566929133866</v>
      </c>
      <c r="N130" s="16">
        <v>8.3169291338582667</v>
      </c>
      <c r="O130" s="16">
        <v>5.2948210922787249</v>
      </c>
      <c r="P130" s="16">
        <v>5.4260117987182603</v>
      </c>
      <c r="Q130" s="16">
        <v>7.2674027844454748E-3</v>
      </c>
      <c r="R130" s="16">
        <v>0.13393636162313893</v>
      </c>
      <c r="S130" s="16">
        <v>9.110465724967769</v>
      </c>
      <c r="T130" s="20" t="s">
        <v>119</v>
      </c>
      <c r="U130" s="10">
        <v>1</v>
      </c>
      <c r="V130" s="20" t="s">
        <v>160</v>
      </c>
      <c r="W130" s="10">
        <v>1</v>
      </c>
      <c r="X130" s="20" t="s">
        <v>160</v>
      </c>
      <c r="Y130" s="10">
        <v>1</v>
      </c>
      <c r="Z130" s="20" t="s">
        <v>121</v>
      </c>
      <c r="AA130" s="15">
        <v>5</v>
      </c>
      <c r="AB130" s="11">
        <v>17.391662404124034</v>
      </c>
      <c r="AC130" s="10">
        <v>62.613981206905834</v>
      </c>
      <c r="AD130" s="19">
        <v>19.994356388970132</v>
      </c>
      <c r="AE130" s="12">
        <v>529.48210922787246</v>
      </c>
      <c r="AF130" s="10">
        <v>514.16488970562204</v>
      </c>
      <c r="AG130" s="10">
        <v>281.95088490386951</v>
      </c>
      <c r="AH130" s="10">
        <v>16.324181302824048</v>
      </c>
      <c r="AI130" s="10">
        <v>74.662323799248199</v>
      </c>
      <c r="AJ130" s="10"/>
      <c r="AK130" s="10"/>
      <c r="AL130" s="10"/>
      <c r="AM130" s="10"/>
      <c r="AN130" s="10">
        <v>2.6474105461393624</v>
      </c>
      <c r="AO130" s="10">
        <v>1.2818817135382772</v>
      </c>
      <c r="AP130" s="10">
        <v>2.2556070792309564</v>
      </c>
      <c r="AQ130" s="10">
        <v>111.47500000000001</v>
      </c>
      <c r="AR130" s="10"/>
      <c r="AS130" s="10"/>
      <c r="AT130" s="10">
        <v>2.7202485423028082</v>
      </c>
      <c r="AU130" s="10">
        <v>1</v>
      </c>
      <c r="AV130" s="16"/>
      <c r="AW130" s="19">
        <v>77.124733455843312</v>
      </c>
      <c r="AX130" s="1" t="s">
        <v>120</v>
      </c>
      <c r="AY130" s="23">
        <v>20.592913385826801</v>
      </c>
      <c r="AZ130" s="18">
        <v>100</v>
      </c>
      <c r="BA130" s="18">
        <v>0</v>
      </c>
      <c r="BB130" s="18">
        <v>0</v>
      </c>
      <c r="BC130" s="18">
        <v>0</v>
      </c>
      <c r="BD130" s="18">
        <v>100</v>
      </c>
      <c r="BE130" s="18">
        <v>0</v>
      </c>
      <c r="BF130" s="24">
        <v>17.391662404124034</v>
      </c>
      <c r="BG130" s="24">
        <v>62.613981206905834</v>
      </c>
      <c r="BH130" s="24">
        <v>19.994356388970132</v>
      </c>
      <c r="BI130" s="21"/>
      <c r="BJ130" s="25">
        <f t="shared" ca="1" si="11"/>
        <v>0.84717798598027882</v>
      </c>
      <c r="BK130" s="24">
        <f t="shared" ca="1" si="12"/>
        <v>8.8018015511511365</v>
      </c>
      <c r="BL130" s="23">
        <f t="shared" si="13"/>
        <v>0.16530957815276065</v>
      </c>
      <c r="BM130" s="23">
        <f t="shared" ca="1" si="14"/>
        <v>2.5631804256342261</v>
      </c>
      <c r="BN130" s="22">
        <f t="shared" si="15"/>
        <v>2.7825337327563378</v>
      </c>
      <c r="BO130" s="21"/>
      <c r="BP130" s="2"/>
    </row>
    <row r="131" spans="1:68" x14ac:dyDescent="0.2">
      <c r="A131">
        <v>5.9</v>
      </c>
      <c r="B131">
        <v>2.1</v>
      </c>
      <c r="C131">
        <v>1.2626999999999999</v>
      </c>
      <c r="D131">
        <v>-0.28277000000000002</v>
      </c>
      <c r="E131">
        <v>5.271E-2</v>
      </c>
      <c r="F131">
        <v>1.4862</v>
      </c>
      <c r="G131">
        <v>1.93953</v>
      </c>
      <c r="H131" s="21"/>
      <c r="I131" s="17">
        <f t="shared" si="9"/>
        <v>19.356955380577428</v>
      </c>
      <c r="J131" s="16">
        <f t="shared" si="10"/>
        <v>-20.756955380577427</v>
      </c>
      <c r="K131" s="10">
        <v>110</v>
      </c>
      <c r="L131" s="16">
        <v>2077.5918635170592</v>
      </c>
      <c r="M131" s="16">
        <v>879.95406824146994</v>
      </c>
      <c r="N131" s="16">
        <v>8.3880139982502193</v>
      </c>
      <c r="O131" s="16">
        <v>4.4974576271186395</v>
      </c>
      <c r="P131" s="16">
        <v>4.6338641365769977</v>
      </c>
      <c r="Q131" s="16">
        <v>3.7715314450311857E-2</v>
      </c>
      <c r="R131" s="16">
        <v>0.81390634983467358</v>
      </c>
      <c r="S131" s="16">
        <v>9.4726742679415548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143</v>
      </c>
      <c r="Y131" s="10">
        <v>4</v>
      </c>
      <c r="Z131" s="20" t="s">
        <v>121</v>
      </c>
      <c r="AA131" s="15">
        <v>5</v>
      </c>
      <c r="AB131" s="11">
        <v>31.310905291733889</v>
      </c>
      <c r="AC131" s="10">
        <v>58.666403237684733</v>
      </c>
      <c r="AD131" s="19">
        <v>10.022691470581375</v>
      </c>
      <c r="AE131" s="12">
        <v>449.74576271186396</v>
      </c>
      <c r="AF131" s="10">
        <v>419.90959889943997</v>
      </c>
      <c r="AG131" s="10">
        <v>231.6932068288499</v>
      </c>
      <c r="AH131" s="10">
        <v>22.313011262221757</v>
      </c>
      <c r="AI131" s="10">
        <v>12.28642583023375</v>
      </c>
      <c r="AJ131" s="10"/>
      <c r="AK131" s="10"/>
      <c r="AL131" s="10"/>
      <c r="AM131" s="10"/>
      <c r="AN131" s="10">
        <v>2.2487288135593198</v>
      </c>
      <c r="AO131" s="10">
        <v>1.2668957708194502</v>
      </c>
      <c r="AP131" s="10">
        <v>1</v>
      </c>
      <c r="AQ131" s="10">
        <v>111.47500000000001</v>
      </c>
      <c r="AR131" s="10"/>
      <c r="AS131" s="10"/>
      <c r="AT131" s="10">
        <v>2.1784724057793401</v>
      </c>
      <c r="AU131" s="10">
        <v>1</v>
      </c>
      <c r="AV131" s="16"/>
      <c r="AW131" s="19">
        <v>62.986439834915998</v>
      </c>
      <c r="AX131" s="1" t="s">
        <v>120</v>
      </c>
      <c r="AY131" s="23">
        <v>20.756955380577399</v>
      </c>
      <c r="AZ131" s="18">
        <v>100</v>
      </c>
      <c r="BA131" s="18">
        <v>0</v>
      </c>
      <c r="BB131" s="18">
        <v>0</v>
      </c>
      <c r="BC131" s="18">
        <v>0</v>
      </c>
      <c r="BD131" s="18">
        <v>100</v>
      </c>
      <c r="BE131" s="18">
        <v>0</v>
      </c>
      <c r="BF131" s="24">
        <v>31.310905291733889</v>
      </c>
      <c r="BG131" s="24">
        <v>58.666403237684733</v>
      </c>
      <c r="BH131" s="24">
        <v>10.022691470581375</v>
      </c>
      <c r="BI131" s="21"/>
      <c r="BJ131" s="25">
        <f t="shared" ca="1" si="11"/>
        <v>0.9592393840370147</v>
      </c>
      <c r="BK131" s="24">
        <f t="shared" ca="1" si="12"/>
        <v>7.8833649323402666</v>
      </c>
      <c r="BL131" s="23">
        <f t="shared" si="13"/>
        <v>1.0490848101229913</v>
      </c>
      <c r="BM131" s="23">
        <f t="shared" ca="1" si="14"/>
        <v>2.8568206054103373</v>
      </c>
      <c r="BN131" s="22">
        <f t="shared" si="15"/>
        <v>3.0468821939524005</v>
      </c>
      <c r="BO131" s="21"/>
      <c r="BP131" s="2"/>
    </row>
    <row r="132" spans="1:68" x14ac:dyDescent="0.2">
      <c r="A132">
        <v>5.95</v>
      </c>
      <c r="B132">
        <v>2.1</v>
      </c>
      <c r="C132">
        <v>1.26668</v>
      </c>
      <c r="D132">
        <v>-0.28183999999999998</v>
      </c>
      <c r="E132">
        <v>6.0810000000000003E-2</v>
      </c>
      <c r="F132">
        <v>1.4833000000000001</v>
      </c>
      <c r="G132">
        <v>1.93635</v>
      </c>
      <c r="H132" s="21"/>
      <c r="I132" s="17">
        <f t="shared" si="9"/>
        <v>19.520997375328083</v>
      </c>
      <c r="J132" s="16">
        <f t="shared" si="10"/>
        <v>-20.920997375328081</v>
      </c>
      <c r="K132" s="10">
        <v>110</v>
      </c>
      <c r="L132" s="16">
        <v>2095.6364829396312</v>
      </c>
      <c r="M132" s="16">
        <v>887.7624671916011</v>
      </c>
      <c r="N132" s="16">
        <v>8.4590988626421701</v>
      </c>
      <c r="O132" s="16">
        <v>5.5842749529190421</v>
      </c>
      <c r="P132" s="16">
        <v>5.7564848559811823</v>
      </c>
      <c r="Q132" s="16">
        <v>4.3541766682669292E-2</v>
      </c>
      <c r="R132" s="16">
        <v>0.75639505309265131</v>
      </c>
      <c r="S132" s="16">
        <v>11.959021045981952</v>
      </c>
      <c r="T132" s="20" t="s">
        <v>119</v>
      </c>
      <c r="U132" s="10">
        <v>1</v>
      </c>
      <c r="V132" s="20" t="s">
        <v>143</v>
      </c>
      <c r="W132" s="10">
        <v>4</v>
      </c>
      <c r="X132" s="20" t="s">
        <v>143</v>
      </c>
      <c r="Y132" s="10">
        <v>4</v>
      </c>
      <c r="Z132" s="20" t="s">
        <v>121</v>
      </c>
      <c r="AA132" s="15">
        <v>5</v>
      </c>
      <c r="AB132" s="11">
        <v>25.419313082658604</v>
      </c>
      <c r="AC132" s="10">
        <v>61.262638516401779</v>
      </c>
      <c r="AD132" s="19">
        <v>13.31804840093962</v>
      </c>
      <c r="AE132" s="12">
        <v>558.42749529190428</v>
      </c>
      <c r="AF132" s="10">
        <v>550.92117651036915</v>
      </c>
      <c r="AG132" s="10">
        <v>306.73636419858866</v>
      </c>
      <c r="AH132" s="10">
        <v>71.998399200132667</v>
      </c>
      <c r="AI132" s="10">
        <v>13.220604707967457</v>
      </c>
      <c r="AJ132" s="10"/>
      <c r="AK132" s="10"/>
      <c r="AL132" s="10"/>
      <c r="AM132" s="10"/>
      <c r="AN132" s="10">
        <v>2.792137476459521</v>
      </c>
      <c r="AO132" s="10">
        <v>1.4851213182178731</v>
      </c>
      <c r="AP132" s="10">
        <v>2.4538909135887095</v>
      </c>
      <c r="AQ132" s="10">
        <v>111.47500000000001</v>
      </c>
      <c r="AR132" s="10"/>
      <c r="AS132" s="10"/>
      <c r="AT132" s="10">
        <v>2.8701631945216377</v>
      </c>
      <c r="AU132" s="10">
        <v>1</v>
      </c>
      <c r="AV132" s="16"/>
      <c r="AW132" s="19">
        <v>82.638176476555373</v>
      </c>
      <c r="AX132" s="1" t="s">
        <v>120</v>
      </c>
      <c r="AY132" s="23">
        <v>20.920997375328099</v>
      </c>
      <c r="AZ132" s="18">
        <v>100</v>
      </c>
      <c r="BA132" s="18">
        <v>0</v>
      </c>
      <c r="BB132" s="18">
        <v>0</v>
      </c>
      <c r="BC132" s="18">
        <v>0</v>
      </c>
      <c r="BD132" s="18">
        <v>100</v>
      </c>
      <c r="BE132" s="18">
        <v>0</v>
      </c>
      <c r="BF132" s="24">
        <v>25.419313082658604</v>
      </c>
      <c r="BG132" s="24">
        <v>61.262638516401779</v>
      </c>
      <c r="BH132" s="24">
        <v>13.31804840093962</v>
      </c>
      <c r="BI132" s="21"/>
      <c r="BJ132" s="25">
        <f t="shared" ca="1" si="11"/>
        <v>0.91689671443358844</v>
      </c>
      <c r="BK132" s="24">
        <f t="shared" ca="1" si="12"/>
        <v>9.8676757080157866</v>
      </c>
      <c r="BL132" s="23">
        <f t="shared" si="13"/>
        <v>0.92471542895987668</v>
      </c>
      <c r="BM132" s="23">
        <f t="shared" ca="1" si="14"/>
        <v>2.7452007650810355</v>
      </c>
      <c r="BN132" s="22">
        <f t="shared" si="15"/>
        <v>2.9475898581615363</v>
      </c>
      <c r="BO132" s="21"/>
      <c r="BP132" s="2"/>
    </row>
    <row r="133" spans="1:68" x14ac:dyDescent="0.2">
      <c r="A133">
        <v>6</v>
      </c>
      <c r="B133">
        <v>2.1</v>
      </c>
      <c r="C133">
        <v>1.2710699999999999</v>
      </c>
      <c r="D133">
        <v>-0.28333000000000003</v>
      </c>
      <c r="E133">
        <v>5.8740000000000001E-2</v>
      </c>
      <c r="F133">
        <v>1.4850300000000001</v>
      </c>
      <c r="G133">
        <v>1.9410499999999999</v>
      </c>
      <c r="H133" s="21"/>
      <c r="I133" s="17">
        <f t="shared" si="9"/>
        <v>19.685039370078741</v>
      </c>
      <c r="J133" s="16">
        <f t="shared" si="10"/>
        <v>-21.085039370078739</v>
      </c>
      <c r="K133" s="10">
        <v>110</v>
      </c>
      <c r="L133" s="16">
        <v>2113.6811023622035</v>
      </c>
      <c r="M133" s="16">
        <v>895.57086614173238</v>
      </c>
      <c r="N133" s="16">
        <v>8.530183727034121</v>
      </c>
      <c r="O133" s="16">
        <v>6.7830508474576199</v>
      </c>
      <c r="P133" s="16">
        <v>6.9461109943765713</v>
      </c>
      <c r="Q133" s="16">
        <v>3.4206913106096755E-2</v>
      </c>
      <c r="R133" s="16">
        <v>0.49246136627805071</v>
      </c>
      <c r="S133" s="16">
        <v>11.323621313816073</v>
      </c>
      <c r="T133" s="20" t="s">
        <v>119</v>
      </c>
      <c r="U133" s="10">
        <v>1</v>
      </c>
      <c r="V133" s="20" t="s">
        <v>143</v>
      </c>
      <c r="W133" s="10">
        <v>4</v>
      </c>
      <c r="X133" s="20" t="s">
        <v>141</v>
      </c>
      <c r="Y133" s="10">
        <v>5</v>
      </c>
      <c r="Z133" s="20" t="s">
        <v>121</v>
      </c>
      <c r="AA133" s="15">
        <v>5</v>
      </c>
      <c r="AB133" s="11">
        <v>17.53673256757871</v>
      </c>
      <c r="AC133" s="10">
        <v>62.620628261992408</v>
      </c>
      <c r="AD133" s="19">
        <v>19.842639170428882</v>
      </c>
      <c r="AE133" s="12">
        <v>678.30508474576197</v>
      </c>
      <c r="AF133" s="10">
        <v>689.81574459085186</v>
      </c>
      <c r="AG133" s="10">
        <v>395.95832457824281</v>
      </c>
      <c r="AH133" s="10">
        <v>57.465001785228722</v>
      </c>
      <c r="AI133" s="10">
        <v>20.306161426587639</v>
      </c>
      <c r="AJ133" s="10"/>
      <c r="AK133" s="10"/>
      <c r="AL133" s="10"/>
      <c r="AM133" s="10"/>
      <c r="AN133" s="10">
        <v>3.3915254237288099</v>
      </c>
      <c r="AO133" s="10">
        <v>1.6646357513829757</v>
      </c>
      <c r="AP133" s="10">
        <v>3.167666596625943</v>
      </c>
      <c r="AQ133" s="10">
        <v>111.47500000000001</v>
      </c>
      <c r="AR133" s="10"/>
      <c r="AS133" s="10"/>
      <c r="AT133" s="10">
        <v>3.6007477436984359</v>
      </c>
      <c r="AU133" s="10">
        <v>1</v>
      </c>
      <c r="AV133" s="16"/>
      <c r="AW133" s="19">
        <v>103.47236168862777</v>
      </c>
      <c r="AX133" s="1" t="s">
        <v>120</v>
      </c>
      <c r="AY133" s="23">
        <v>21.0850393700787</v>
      </c>
      <c r="AZ133" s="18">
        <v>100</v>
      </c>
      <c r="BA133" s="18">
        <v>0</v>
      </c>
      <c r="BB133" s="18">
        <v>0</v>
      </c>
      <c r="BC133" s="18">
        <v>0</v>
      </c>
      <c r="BD133" s="18">
        <v>100</v>
      </c>
      <c r="BE133" s="18">
        <v>0</v>
      </c>
      <c r="BF133" s="24">
        <v>17.53673256757871</v>
      </c>
      <c r="BG133" s="24">
        <v>62.620628261992408</v>
      </c>
      <c r="BH133" s="24">
        <v>19.842639170428882</v>
      </c>
      <c r="BI133" s="21"/>
      <c r="BJ133" s="25">
        <f t="shared" ca="1" si="11"/>
        <v>0.86056353881788827</v>
      </c>
      <c r="BK133" s="24">
        <f t="shared" ca="1" si="12"/>
        <v>11.662976664022553</v>
      </c>
      <c r="BL133" s="23">
        <f t="shared" si="13"/>
        <v>0.58083447578162783</v>
      </c>
      <c r="BM133" s="23">
        <f t="shared" ca="1" si="14"/>
        <v>2.5968604365305428</v>
      </c>
      <c r="BN133" s="22">
        <f t="shared" si="15"/>
        <v>2.8060337931308985</v>
      </c>
      <c r="BO133" s="21"/>
      <c r="BP133" s="2"/>
    </row>
    <row r="134" spans="1:68" x14ac:dyDescent="0.2">
      <c r="A134">
        <v>6.05</v>
      </c>
      <c r="B134">
        <v>2.1</v>
      </c>
      <c r="C134">
        <v>1.27501</v>
      </c>
      <c r="D134">
        <v>-0.28632000000000002</v>
      </c>
      <c r="E134">
        <v>5.808E-2</v>
      </c>
      <c r="F134">
        <v>1.48163</v>
      </c>
      <c r="G134">
        <v>1.9380500000000001</v>
      </c>
      <c r="H134" s="21"/>
      <c r="I134" s="17">
        <f t="shared" si="9"/>
        <v>19.849081364829395</v>
      </c>
      <c r="J134" s="16">
        <f t="shared" si="10"/>
        <v>-21.249081364829394</v>
      </c>
      <c r="K134" s="10">
        <v>110</v>
      </c>
      <c r="L134" s="16">
        <v>2131.7257217847755</v>
      </c>
      <c r="M134" s="16">
        <v>903.37926509186354</v>
      </c>
      <c r="N134" s="16">
        <v>8.60126859142607</v>
      </c>
      <c r="O134" s="16">
        <v>7.858945386064037</v>
      </c>
      <c r="P134" s="16">
        <v>8.0190882194300883</v>
      </c>
      <c r="Q134" s="16">
        <v>1.5474555928948456E-2</v>
      </c>
      <c r="R134" s="16">
        <v>0.1929715137869904</v>
      </c>
      <c r="S134" s="16">
        <v>11.121030094864633</v>
      </c>
      <c r="T134" s="20" t="s">
        <v>119</v>
      </c>
      <c r="U134" s="10">
        <v>1</v>
      </c>
      <c r="V134" s="20" t="s">
        <v>160</v>
      </c>
      <c r="W134" s="10">
        <v>1</v>
      </c>
      <c r="X134" s="20" t="s">
        <v>141</v>
      </c>
      <c r="Y134" s="10">
        <v>5</v>
      </c>
      <c r="Z134" s="20" t="s">
        <v>121</v>
      </c>
      <c r="AA134" s="15">
        <v>5</v>
      </c>
      <c r="AB134" s="11">
        <v>11.63116062216352</v>
      </c>
      <c r="AC134" s="10">
        <v>60.926588720474712</v>
      </c>
      <c r="AD134" s="19">
        <v>27.442250657361765</v>
      </c>
      <c r="AE134" s="12">
        <v>785.89453860640367</v>
      </c>
      <c r="AF134" s="10">
        <v>814.9869111017025</v>
      </c>
      <c r="AG134" s="10">
        <v>476.43161645725661</v>
      </c>
      <c r="AH134" s="10">
        <v>51.835093785021868</v>
      </c>
      <c r="AI134" s="10">
        <v>51.821120142314868</v>
      </c>
      <c r="AJ134" s="10"/>
      <c r="AK134" s="10"/>
      <c r="AL134" s="10"/>
      <c r="AM134" s="10"/>
      <c r="AN134" s="10">
        <v>3.9294726930320185</v>
      </c>
      <c r="AO134" s="10">
        <v>1.7748994030012586</v>
      </c>
      <c r="AP134" s="10">
        <v>3.811452931658053</v>
      </c>
      <c r="AQ134" s="10">
        <v>111.47500000000001</v>
      </c>
      <c r="AR134" s="10"/>
      <c r="AS134" s="10"/>
      <c r="AT134" s="10">
        <v>4.2503712595925629</v>
      </c>
      <c r="AU134" s="10">
        <v>1</v>
      </c>
      <c r="AV134" s="16"/>
      <c r="AW134" s="19">
        <v>122.24803666525538</v>
      </c>
      <c r="AX134" s="1" t="s">
        <v>120</v>
      </c>
      <c r="AY134" s="23">
        <v>21.249081364829401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11.63116062216352</v>
      </c>
      <c r="BG134" s="24">
        <v>60.926588720474712</v>
      </c>
      <c r="BH134" s="24">
        <v>27.442250657361765</v>
      </c>
      <c r="BI134" s="21"/>
      <c r="BJ134" s="25">
        <f t="shared" ca="1" si="11"/>
        <v>0.7955367727987781</v>
      </c>
      <c r="BK134" s="24">
        <f t="shared" ca="1" si="12"/>
        <v>12.930030864423609</v>
      </c>
      <c r="BL134" s="23">
        <f t="shared" si="13"/>
        <v>0.22255219888634292</v>
      </c>
      <c r="BM134" s="23">
        <f t="shared" ca="1" si="14"/>
        <v>2.4257022853989212</v>
      </c>
      <c r="BN134" s="22">
        <f t="shared" si="15"/>
        <v>2.6400268371473219</v>
      </c>
      <c r="BO134" s="21"/>
      <c r="BP134" s="2"/>
    </row>
    <row r="135" spans="1:68" x14ac:dyDescent="0.2">
      <c r="A135">
        <v>6.1</v>
      </c>
      <c r="B135">
        <v>2.1</v>
      </c>
      <c r="C135">
        <v>1.2655400000000001</v>
      </c>
      <c r="D135">
        <v>-0.28571999999999997</v>
      </c>
      <c r="E135">
        <v>5.6329999999999998E-2</v>
      </c>
      <c r="F135">
        <v>1.48173</v>
      </c>
      <c r="G135">
        <v>1.9447300000000001</v>
      </c>
      <c r="H135" s="21"/>
      <c r="I135" s="17">
        <f t="shared" si="9"/>
        <v>20.01312335958005</v>
      </c>
      <c r="J135" s="16">
        <f t="shared" si="10"/>
        <v>-21.413123359580048</v>
      </c>
      <c r="K135" s="10">
        <v>110</v>
      </c>
      <c r="L135" s="16">
        <v>2149.7703412073474</v>
      </c>
      <c r="M135" s="16">
        <v>911.18766404199471</v>
      </c>
      <c r="N135" s="16">
        <v>8.6723534558180209</v>
      </c>
      <c r="O135" s="16">
        <v>5.2729755178908162</v>
      </c>
      <c r="P135" s="16">
        <v>5.4253830501696303</v>
      </c>
      <c r="Q135" s="16">
        <v>1.9233557369179175E-2</v>
      </c>
      <c r="R135" s="16">
        <v>0.35451058830911153</v>
      </c>
      <c r="S135" s="16">
        <v>10.583856408250965</v>
      </c>
      <c r="T135" s="20" t="s">
        <v>119</v>
      </c>
      <c r="U135" s="10">
        <v>1</v>
      </c>
      <c r="V135" s="20" t="s">
        <v>160</v>
      </c>
      <c r="W135" s="10">
        <v>1</v>
      </c>
      <c r="X135" s="20" t="s">
        <v>143</v>
      </c>
      <c r="Y135" s="10">
        <v>4</v>
      </c>
      <c r="Z135" s="20" t="s">
        <v>121</v>
      </c>
      <c r="AA135" s="15">
        <v>5</v>
      </c>
      <c r="AB135" s="11">
        <v>20.459607774313397</v>
      </c>
      <c r="AC135" s="10">
        <v>62.477966782014683</v>
      </c>
      <c r="AD135" s="19">
        <v>17.06242544367192</v>
      </c>
      <c r="AE135" s="12">
        <v>527.29755178908158</v>
      </c>
      <c r="AF135" s="10">
        <v>508.78367828149737</v>
      </c>
      <c r="AG135" s="10">
        <v>281.90372876272227</v>
      </c>
      <c r="AH135" s="10">
        <v>39.322346450049125</v>
      </c>
      <c r="AI135" s="10">
        <v>28.207902189033103</v>
      </c>
      <c r="AJ135" s="10"/>
      <c r="AK135" s="10"/>
      <c r="AL135" s="10"/>
      <c r="AM135" s="10"/>
      <c r="AN135" s="10">
        <v>2.6364877589454081</v>
      </c>
      <c r="AO135" s="10">
        <v>1.3513349350895028</v>
      </c>
      <c r="AP135" s="10">
        <v>2.2552298301017784</v>
      </c>
      <c r="AQ135" s="10">
        <v>111.47500000000001</v>
      </c>
      <c r="AR135" s="10"/>
      <c r="AS135" s="10"/>
      <c r="AT135" s="10">
        <v>2.5680835367568586</v>
      </c>
      <c r="AU135" s="10">
        <v>1</v>
      </c>
      <c r="AV135" s="16"/>
      <c r="AW135" s="19">
        <v>76.317551742224609</v>
      </c>
      <c r="AX135" s="1" t="s">
        <v>120</v>
      </c>
      <c r="AY135" s="23">
        <v>21.413123359579998</v>
      </c>
      <c r="AZ135" s="18">
        <v>100</v>
      </c>
      <c r="BA135" s="18">
        <v>0</v>
      </c>
      <c r="BB135" s="18">
        <v>0</v>
      </c>
      <c r="BC135" s="18">
        <v>0</v>
      </c>
      <c r="BD135" s="18">
        <v>100</v>
      </c>
      <c r="BE135" s="18">
        <v>0</v>
      </c>
      <c r="BF135" s="24">
        <v>20.459607774313397</v>
      </c>
      <c r="BG135" s="24">
        <v>62.477966782014683</v>
      </c>
      <c r="BH135" s="24">
        <v>17.06242544367192</v>
      </c>
      <c r="BI135" s="21"/>
      <c r="BJ135" s="25">
        <f t="shared" ca="1" si="11"/>
        <v>0.8903899411576115</v>
      </c>
      <c r="BK135" s="24">
        <f t="shared" ca="1" si="12"/>
        <v>8.7049051753818034</v>
      </c>
      <c r="BL135" s="23">
        <f t="shared" si="13"/>
        <v>0.44210014351502414</v>
      </c>
      <c r="BM135" s="23">
        <f t="shared" ca="1" si="14"/>
        <v>2.6741765079626902</v>
      </c>
      <c r="BN135" s="22">
        <f t="shared" si="15"/>
        <v>2.8661406843667612</v>
      </c>
      <c r="BO135" s="21"/>
      <c r="BP135" s="2"/>
    </row>
    <row r="136" spans="1:68" x14ac:dyDescent="0.2">
      <c r="A136">
        <v>6.15</v>
      </c>
      <c r="B136">
        <v>2.1</v>
      </c>
      <c r="C136">
        <v>1.2625999999999999</v>
      </c>
      <c r="D136">
        <v>-0.28510999999999997</v>
      </c>
      <c r="E136">
        <v>5.7270000000000001E-2</v>
      </c>
      <c r="F136">
        <v>1.4774</v>
      </c>
      <c r="G136">
        <v>1.9377800000000001</v>
      </c>
      <c r="H136" s="21"/>
      <c r="I136" s="17">
        <f t="shared" si="9"/>
        <v>20.177165354330707</v>
      </c>
      <c r="J136" s="16">
        <f t="shared" si="10"/>
        <v>-21.577165354330706</v>
      </c>
      <c r="K136" s="10">
        <v>110</v>
      </c>
      <c r="L136" s="16">
        <v>2167.8149606299198</v>
      </c>
      <c r="M136" s="16">
        <v>918.99606299212599</v>
      </c>
      <c r="N136" s="16">
        <v>8.7434383202099735</v>
      </c>
      <c r="O136" s="16">
        <v>4.4701506591337088</v>
      </c>
      <c r="P136" s="16">
        <v>4.6267131531393817</v>
      </c>
      <c r="Q136" s="16">
        <v>2.3055208833413447E-2</v>
      </c>
      <c r="R136" s="16">
        <v>0.49830642337897485</v>
      </c>
      <c r="S136" s="16">
        <v>10.872395417060591</v>
      </c>
      <c r="T136" s="20" t="s">
        <v>119</v>
      </c>
      <c r="U136" s="10">
        <v>1</v>
      </c>
      <c r="V136" s="20" t="s">
        <v>160</v>
      </c>
      <c r="W136" s="10">
        <v>1</v>
      </c>
      <c r="X136" s="20" t="s">
        <v>143</v>
      </c>
      <c r="Y136" s="10">
        <v>4</v>
      </c>
      <c r="Z136" s="20" t="s">
        <v>121</v>
      </c>
      <c r="AA136" s="15">
        <v>5</v>
      </c>
      <c r="AB136" s="11">
        <v>26.118006206264468</v>
      </c>
      <c r="AC136" s="10">
        <v>61.012194755901959</v>
      </c>
      <c r="AD136" s="19">
        <v>12.86979903783357</v>
      </c>
      <c r="AE136" s="12">
        <v>447.01506591337085</v>
      </c>
      <c r="AF136" s="10">
        <v>413.76106572366967</v>
      </c>
      <c r="AG136" s="10">
        <v>231.33565765696909</v>
      </c>
      <c r="AH136" s="10">
        <v>43.795688849498433</v>
      </c>
      <c r="AI136" s="10">
        <v>20.067973300827276</v>
      </c>
      <c r="AJ136" s="10"/>
      <c r="AK136" s="10"/>
      <c r="AL136" s="10"/>
      <c r="AM136" s="10"/>
      <c r="AN136" s="10">
        <v>2.2350753295668544</v>
      </c>
      <c r="AO136" s="10">
        <v>1.2299210362604824</v>
      </c>
      <c r="AP136" s="10">
        <v>1</v>
      </c>
      <c r="AQ136" s="10">
        <v>111.47500000000001</v>
      </c>
      <c r="AR136" s="10"/>
      <c r="AS136" s="10"/>
      <c r="AT136" s="10">
        <v>2.0483364395470574</v>
      </c>
      <c r="AU136" s="10">
        <v>1</v>
      </c>
      <c r="AV136" s="16"/>
      <c r="AW136" s="19">
        <v>62.064159858550454</v>
      </c>
      <c r="AX136" s="1" t="s">
        <v>120</v>
      </c>
      <c r="AY136" s="23">
        <v>21.577165354330699</v>
      </c>
      <c r="AZ136" s="18">
        <v>100</v>
      </c>
      <c r="BA136" s="18">
        <v>0</v>
      </c>
      <c r="BB136" s="18">
        <v>0</v>
      </c>
      <c r="BC136" s="18">
        <v>0</v>
      </c>
      <c r="BD136" s="18">
        <v>100</v>
      </c>
      <c r="BE136" s="18">
        <v>0</v>
      </c>
      <c r="BF136" s="24">
        <v>26.118006206264468</v>
      </c>
      <c r="BG136" s="24">
        <v>61.012194755901959</v>
      </c>
      <c r="BH136" s="24">
        <v>12.86979903783357</v>
      </c>
      <c r="BI136" s="21"/>
      <c r="BJ136" s="25">
        <f t="shared" ca="1" si="11"/>
        <v>0.93943669732424107</v>
      </c>
      <c r="BK136" s="24">
        <f t="shared" ca="1" si="12"/>
        <v>7.3295591205011403</v>
      </c>
      <c r="BL136" s="23">
        <f t="shared" si="13"/>
        <v>0.65076131638440116</v>
      </c>
      <c r="BM136" s="23">
        <f t="shared" ca="1" si="14"/>
        <v>2.8024239268723807</v>
      </c>
      <c r="BN136" s="22">
        <f t="shared" si="15"/>
        <v>2.975044239178207</v>
      </c>
      <c r="BO136" s="21"/>
      <c r="BP136" s="2"/>
    </row>
    <row r="137" spans="1:68" x14ac:dyDescent="0.2">
      <c r="A137">
        <v>6.2</v>
      </c>
      <c r="B137">
        <v>2.1</v>
      </c>
      <c r="C137">
        <v>1.26159</v>
      </c>
      <c r="D137">
        <v>-0.28188999999999997</v>
      </c>
      <c r="E137">
        <v>5.824E-2</v>
      </c>
      <c r="F137">
        <v>1.4743299999999999</v>
      </c>
      <c r="G137">
        <v>1.9403300000000001</v>
      </c>
      <c r="H137" s="21"/>
      <c r="I137" s="17">
        <f t="shared" si="9"/>
        <v>20.341207349081365</v>
      </c>
      <c r="J137" s="16">
        <f t="shared" si="10"/>
        <v>-21.741207349081364</v>
      </c>
      <c r="K137" s="10">
        <v>110</v>
      </c>
      <c r="L137" s="16">
        <v>2185.8595800524922</v>
      </c>
      <c r="M137" s="16">
        <v>926.80446194225726</v>
      </c>
      <c r="N137" s="16">
        <v>8.8145231846019243</v>
      </c>
      <c r="O137" s="16">
        <v>4.1943502824858863</v>
      </c>
      <c r="P137" s="16">
        <v>4.3552003433799129</v>
      </c>
      <c r="Q137" s="16">
        <v>4.3228516562650122E-2</v>
      </c>
      <c r="R137" s="16">
        <v>0.99257239976019207</v>
      </c>
      <c r="S137" s="16">
        <v>11.170143117640739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143</v>
      </c>
      <c r="Y137" s="10">
        <v>4</v>
      </c>
      <c r="Z137" s="20" t="s">
        <v>123</v>
      </c>
      <c r="AA137" s="15">
        <v>4</v>
      </c>
      <c r="AB137" s="11">
        <v>36.423481215266712</v>
      </c>
      <c r="AC137" s="10">
        <v>55.678465114809967</v>
      </c>
      <c r="AD137" s="19">
        <v>7.8980536699233213</v>
      </c>
      <c r="AE137" s="12">
        <v>419.43502824858859</v>
      </c>
      <c r="AF137" s="10">
        <v>380.75693402122801</v>
      </c>
      <c r="AG137" s="10">
        <v>217.76001716899566</v>
      </c>
      <c r="AH137" s="10">
        <v>48.458467193941331</v>
      </c>
      <c r="AI137" s="10">
        <v>10.074831823266519</v>
      </c>
      <c r="AJ137" s="10"/>
      <c r="AK137" s="10"/>
      <c r="AL137" s="10"/>
      <c r="AM137" s="10"/>
      <c r="AN137" s="10">
        <v>2.0971751412429431</v>
      </c>
      <c r="AO137" s="10">
        <v>1.2514991765400629</v>
      </c>
      <c r="AP137" s="10">
        <v>1</v>
      </c>
      <c r="AQ137" s="10">
        <v>111.47500000000001</v>
      </c>
      <c r="AR137" s="10"/>
      <c r="AS137" s="10"/>
      <c r="AT137" s="10">
        <v>1.8603426335690971</v>
      </c>
      <c r="AU137" s="10">
        <v>1</v>
      </c>
      <c r="AV137" s="16"/>
      <c r="AW137" s="19">
        <v>57.113540103184199</v>
      </c>
      <c r="AX137" s="1" t="s">
        <v>120</v>
      </c>
      <c r="AY137" s="23">
        <v>21.7412073490814</v>
      </c>
      <c r="AZ137" s="18">
        <v>100</v>
      </c>
      <c r="BA137" s="18">
        <v>0</v>
      </c>
      <c r="BB137" s="18">
        <v>0</v>
      </c>
      <c r="BC137" s="18">
        <v>0</v>
      </c>
      <c r="BD137" s="18">
        <v>100</v>
      </c>
      <c r="BE137" s="18">
        <v>0</v>
      </c>
      <c r="BF137" s="24">
        <v>36.423481215266712</v>
      </c>
      <c r="BG137" s="24">
        <v>55.678465114809967</v>
      </c>
      <c r="BH137" s="24">
        <v>7.8980536699233213</v>
      </c>
      <c r="BI137" s="21"/>
      <c r="BJ137" s="25">
        <f t="shared" ca="1" si="11"/>
        <v>0.99493470137726403</v>
      </c>
      <c r="BK137" s="24">
        <f t="shared" ca="1" si="12"/>
        <v>7.010381491323467</v>
      </c>
      <c r="BL137" s="23">
        <f t="shared" si="13"/>
        <v>1.3251051945464949</v>
      </c>
      <c r="BM137" s="23">
        <f t="shared" ca="1" si="14"/>
        <v>2.9476037549327088</v>
      </c>
      <c r="BN137" s="22">
        <f t="shared" si="15"/>
        <v>3.1046653517846052</v>
      </c>
      <c r="BO137" s="21"/>
      <c r="BP137" s="2"/>
    </row>
    <row r="138" spans="1:68" x14ac:dyDescent="0.2">
      <c r="A138">
        <v>6.25</v>
      </c>
      <c r="B138">
        <v>2.1</v>
      </c>
      <c r="C138">
        <v>1.2674700000000001</v>
      </c>
      <c r="D138">
        <v>-0.28571999999999997</v>
      </c>
      <c r="E138">
        <v>5.9290000000000002E-2</v>
      </c>
      <c r="F138">
        <v>1.47123</v>
      </c>
      <c r="G138">
        <v>1.9368300000000001</v>
      </c>
      <c r="H138" s="21"/>
      <c r="I138" s="17">
        <f t="shared" si="9"/>
        <v>20.50524934383202</v>
      </c>
      <c r="J138" s="16">
        <f t="shared" si="10"/>
        <v>-21.905249343832018</v>
      </c>
      <c r="K138" s="10">
        <v>110</v>
      </c>
      <c r="L138" s="16">
        <v>2203.9041994750642</v>
      </c>
      <c r="M138" s="16">
        <v>934.61286089238843</v>
      </c>
      <c r="N138" s="16">
        <v>8.8856080489938751</v>
      </c>
      <c r="O138" s="16">
        <v>5.8000000000000398</v>
      </c>
      <c r="P138" s="16">
        <v>5.9654912415464088</v>
      </c>
      <c r="Q138" s="16">
        <v>1.9233557369179175E-2</v>
      </c>
      <c r="R138" s="16">
        <v>0.32241363854879018</v>
      </c>
      <c r="S138" s="16">
        <v>11.49244732960894</v>
      </c>
      <c r="T138" s="20" t="s">
        <v>119</v>
      </c>
      <c r="U138" s="10">
        <v>1</v>
      </c>
      <c r="V138" s="20" t="s">
        <v>160</v>
      </c>
      <c r="W138" s="10">
        <v>1</v>
      </c>
      <c r="X138" s="20" t="s">
        <v>143</v>
      </c>
      <c r="Y138" s="10">
        <v>4</v>
      </c>
      <c r="Z138" s="20" t="s">
        <v>121</v>
      </c>
      <c r="AA138" s="15">
        <v>5</v>
      </c>
      <c r="AB138" s="11">
        <v>18.197415311499817</v>
      </c>
      <c r="AC138" s="10">
        <v>62.633357322673696</v>
      </c>
      <c r="AD138" s="19">
        <v>19.169227365826487</v>
      </c>
      <c r="AE138" s="12">
        <v>580.00000000000398</v>
      </c>
      <c r="AF138" s="10">
        <v>569.14147383948784</v>
      </c>
      <c r="AG138" s="10">
        <v>322.41184311598067</v>
      </c>
      <c r="AH138" s="10">
        <v>53.626408058367034</v>
      </c>
      <c r="AI138" s="10">
        <v>31.016057648835226</v>
      </c>
      <c r="AJ138" s="10"/>
      <c r="AK138" s="10"/>
      <c r="AL138" s="10"/>
      <c r="AM138" s="10"/>
      <c r="AN138" s="10">
        <v>2.9000000000000199</v>
      </c>
      <c r="AO138" s="10">
        <v>1.4535072840194549</v>
      </c>
      <c r="AP138" s="10">
        <v>2.5792947449278452</v>
      </c>
      <c r="AQ138" s="10">
        <v>111.47500000000001</v>
      </c>
      <c r="AR138" s="10"/>
      <c r="AS138" s="10"/>
      <c r="AT138" s="10">
        <v>2.8120666373720384</v>
      </c>
      <c r="AU138" s="10">
        <v>1</v>
      </c>
      <c r="AV138" s="16"/>
      <c r="AW138" s="19">
        <v>85.371221075923188</v>
      </c>
      <c r="AX138" s="1" t="s">
        <v>120</v>
      </c>
      <c r="AY138" s="23">
        <v>21.905249343832001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18.197415311499817</v>
      </c>
      <c r="BG138" s="24">
        <v>62.633357322673696</v>
      </c>
      <c r="BH138" s="24">
        <v>19.169227365826487</v>
      </c>
      <c r="BI138" s="21"/>
      <c r="BJ138" s="25">
        <f t="shared" ca="1" si="11"/>
        <v>0.87333613026136536</v>
      </c>
      <c r="BK138" s="24">
        <f t="shared" ca="1" si="12"/>
        <v>9.3820080097258813</v>
      </c>
      <c r="BL138" s="23">
        <f t="shared" si="13"/>
        <v>0.39546422488594829</v>
      </c>
      <c r="BM138" s="23">
        <f t="shared" ca="1" si="14"/>
        <v>2.6279631757255268</v>
      </c>
      <c r="BN138" s="22">
        <f t="shared" si="15"/>
        <v>2.8155167759404587</v>
      </c>
      <c r="BO138" s="21"/>
      <c r="BP138" s="2"/>
    </row>
    <row r="139" spans="1:68" x14ac:dyDescent="0.2">
      <c r="A139">
        <v>6.3</v>
      </c>
      <c r="B139">
        <v>2.1</v>
      </c>
      <c r="C139">
        <v>1.27159</v>
      </c>
      <c r="D139">
        <v>-0.28599999999999998</v>
      </c>
      <c r="E139">
        <v>5.9830000000000001E-2</v>
      </c>
      <c r="F139">
        <v>1.47455</v>
      </c>
      <c r="G139">
        <v>1.9404300000000001</v>
      </c>
      <c r="H139" s="21"/>
      <c r="I139" s="17">
        <f t="shared" si="9"/>
        <v>20.669291338582674</v>
      </c>
      <c r="J139" s="16">
        <f t="shared" si="10"/>
        <v>-22.069291338582673</v>
      </c>
      <c r="K139" s="10">
        <v>100</v>
      </c>
      <c r="L139" s="16">
        <v>2220.3083989501297</v>
      </c>
      <c r="M139" s="16">
        <v>940.78083989501306</v>
      </c>
      <c r="N139" s="16">
        <v>8.956692913385826</v>
      </c>
      <c r="O139" s="16">
        <v>6.9250470809792981</v>
      </c>
      <c r="P139" s="16">
        <v>7.0929252154325857</v>
      </c>
      <c r="Q139" s="16">
        <v>1.7479356697071624E-2</v>
      </c>
      <c r="R139" s="16">
        <v>0.24643368097326804</v>
      </c>
      <c r="S139" s="16">
        <v>11.658203781478298</v>
      </c>
      <c r="T139" s="20" t="s">
        <v>119</v>
      </c>
      <c r="U139" s="10">
        <v>1</v>
      </c>
      <c r="V139" s="20" t="s">
        <v>160</v>
      </c>
      <c r="W139" s="10">
        <v>1</v>
      </c>
      <c r="X139" s="20" t="s">
        <v>141</v>
      </c>
      <c r="Y139" s="10">
        <v>5</v>
      </c>
      <c r="Z139" s="20" t="s">
        <v>121</v>
      </c>
      <c r="AA139" s="15">
        <v>5</v>
      </c>
      <c r="AB139" s="11">
        <v>14.155691520762574</v>
      </c>
      <c r="AC139" s="10">
        <v>62.052367235677011</v>
      </c>
      <c r="AD139" s="19">
        <v>23.791941243560416</v>
      </c>
      <c r="AE139" s="12">
        <v>692.50470809792978</v>
      </c>
      <c r="AF139" s="10">
        <v>712.87772335334728</v>
      </c>
      <c r="AG139" s="10">
        <v>406.96939115744397</v>
      </c>
      <c r="AH139" s="10">
        <v>55.573937857902266</v>
      </c>
      <c r="AI139" s="10">
        <v>40.578868767069032</v>
      </c>
      <c r="AJ139" s="10"/>
      <c r="AK139" s="10"/>
      <c r="AL139" s="10"/>
      <c r="AM139" s="10"/>
      <c r="AN139" s="10">
        <v>3.4625235404896491</v>
      </c>
      <c r="AO139" s="10">
        <v>1.6417730697930135</v>
      </c>
      <c r="AP139" s="10">
        <v>3.2557551292595512</v>
      </c>
      <c r="AQ139" s="10">
        <v>111.47500000000001</v>
      </c>
      <c r="AR139" s="10"/>
      <c r="AS139" s="10"/>
      <c r="AT139" s="10">
        <v>3.5373457061406817</v>
      </c>
      <c r="AU139" s="10">
        <v>1</v>
      </c>
      <c r="AV139" s="16"/>
      <c r="AW139" s="19">
        <v>106.9316585030021</v>
      </c>
      <c r="AX139" s="1" t="s">
        <v>120</v>
      </c>
      <c r="AY139" s="23">
        <v>22.069291338582701</v>
      </c>
      <c r="AZ139" s="18">
        <v>100</v>
      </c>
      <c r="BA139" s="18">
        <v>0</v>
      </c>
      <c r="BB139" s="18">
        <v>0</v>
      </c>
      <c r="BC139" s="18">
        <v>0</v>
      </c>
      <c r="BD139" s="18">
        <v>100</v>
      </c>
      <c r="BE139" s="18">
        <v>0</v>
      </c>
      <c r="BF139" s="24">
        <v>14.155691520762574</v>
      </c>
      <c r="BG139" s="24">
        <v>62.052367235677011</v>
      </c>
      <c r="BH139" s="24">
        <v>23.791941243560416</v>
      </c>
      <c r="BI139" s="21"/>
      <c r="BJ139" s="25">
        <f t="shared" ca="1" si="11"/>
        <v>0.83227464688345243</v>
      </c>
      <c r="BK139" s="24">
        <f t="shared" ca="1" si="12"/>
        <v>11.09845328846446</v>
      </c>
      <c r="BL139" s="23">
        <f t="shared" si="13"/>
        <v>0.29216155273952293</v>
      </c>
      <c r="BM139" s="23">
        <f t="shared" ca="1" si="14"/>
        <v>2.5198077567528285</v>
      </c>
      <c r="BN139" s="22">
        <f t="shared" si="15"/>
        <v>2.7143054361664927</v>
      </c>
      <c r="BO139" s="21"/>
      <c r="BP139" s="2"/>
    </row>
    <row r="140" spans="1:68" x14ac:dyDescent="0.2">
      <c r="A140">
        <v>6.35</v>
      </c>
      <c r="B140">
        <v>2.1</v>
      </c>
      <c r="C140">
        <v>1.26467</v>
      </c>
      <c r="D140">
        <v>-0.28481000000000001</v>
      </c>
      <c r="E140">
        <v>5.9769999999999997E-2</v>
      </c>
      <c r="F140">
        <v>1.4715499999999999</v>
      </c>
      <c r="G140">
        <v>1.94173</v>
      </c>
      <c r="H140" s="21"/>
      <c r="I140" s="17">
        <f t="shared" si="9"/>
        <v>20.833333333333332</v>
      </c>
      <c r="J140" s="16">
        <f t="shared" si="10"/>
        <v>-22.233333333333331</v>
      </c>
      <c r="K140" s="10">
        <v>100</v>
      </c>
      <c r="L140" s="16">
        <v>2236.7125984251957</v>
      </c>
      <c r="M140" s="16">
        <v>946.94881889763781</v>
      </c>
      <c r="N140" s="16">
        <v>9.0277777777777786</v>
      </c>
      <c r="O140" s="16">
        <v>5.0354048964218485</v>
      </c>
      <c r="P140" s="16">
        <v>5.2030178205521453</v>
      </c>
      <c r="Q140" s="16">
        <v>2.4934709553528459E-2</v>
      </c>
      <c r="R140" s="16">
        <v>0.47923552087473692</v>
      </c>
      <c r="S140" s="16">
        <v>11.639786397937256</v>
      </c>
      <c r="T140" s="20" t="s">
        <v>119</v>
      </c>
      <c r="U140" s="10">
        <v>1</v>
      </c>
      <c r="V140" s="20" t="s">
        <v>160</v>
      </c>
      <c r="W140" s="10">
        <v>1</v>
      </c>
      <c r="X140" s="20" t="s">
        <v>143</v>
      </c>
      <c r="Y140" s="10">
        <v>4</v>
      </c>
      <c r="Z140" s="20" t="s">
        <v>121</v>
      </c>
      <c r="AA140" s="15">
        <v>5</v>
      </c>
      <c r="AB140" s="11">
        <v>23.263763208256655</v>
      </c>
      <c r="AC140" s="10">
        <v>61.920130776132197</v>
      </c>
      <c r="AD140" s="19">
        <v>14.816106015611144</v>
      </c>
      <c r="AE140" s="12">
        <v>503.54048964218481</v>
      </c>
      <c r="AF140" s="10">
        <v>489.57072398652684</v>
      </c>
      <c r="AG140" s="10">
        <v>265.22633654141089</v>
      </c>
      <c r="AH140" s="10">
        <v>53.732748757566384</v>
      </c>
      <c r="AI140" s="10">
        <v>20.866566780666098</v>
      </c>
      <c r="AJ140" s="10"/>
      <c r="AK140" s="10"/>
      <c r="AL140" s="10"/>
      <c r="AM140" s="10"/>
      <c r="AN140" s="10">
        <v>2.5177024482109243</v>
      </c>
      <c r="AO140" s="10">
        <v>1.3483661809496719</v>
      </c>
      <c r="AP140" s="10">
        <v>2.1218106923312874</v>
      </c>
      <c r="AQ140" s="10">
        <v>111.47500000000001</v>
      </c>
      <c r="AR140" s="10"/>
      <c r="AS140" s="10"/>
      <c r="AT140" s="10">
        <v>2.3675834969906346</v>
      </c>
      <c r="AU140" s="10">
        <v>1</v>
      </c>
      <c r="AV140" s="16"/>
      <c r="AW140" s="19">
        <v>73.435608597979027</v>
      </c>
      <c r="AX140" s="1" t="s">
        <v>120</v>
      </c>
      <c r="AY140" s="23">
        <v>22.233333333333299</v>
      </c>
      <c r="AZ140" s="18">
        <v>100</v>
      </c>
      <c r="BA140" s="18">
        <v>0</v>
      </c>
      <c r="BB140" s="18">
        <v>0</v>
      </c>
      <c r="BC140" s="18">
        <v>0</v>
      </c>
      <c r="BD140" s="18">
        <v>100</v>
      </c>
      <c r="BE140" s="18">
        <v>0</v>
      </c>
      <c r="BF140" s="24">
        <v>23.263763208256655</v>
      </c>
      <c r="BG140" s="24">
        <v>61.920130776132197</v>
      </c>
      <c r="BH140" s="24">
        <v>14.816106015611144</v>
      </c>
      <c r="BI140" s="21"/>
      <c r="BJ140" s="25">
        <f t="shared" ca="1" si="11"/>
        <v>0.92093510136189916</v>
      </c>
      <c r="BK140" s="24">
        <f t="shared" ca="1" si="12"/>
        <v>8.0944269691753679</v>
      </c>
      <c r="BL140" s="23">
        <f t="shared" si="13"/>
        <v>0.61044738770303864</v>
      </c>
      <c r="BM140" s="23">
        <f t="shared" ca="1" si="14"/>
        <v>2.7521298649621766</v>
      </c>
      <c r="BN140" s="22">
        <f t="shared" si="15"/>
        <v>2.9213199879718914</v>
      </c>
      <c r="BO140" s="21"/>
      <c r="BP140" s="2"/>
    </row>
    <row r="141" spans="1:68" x14ac:dyDescent="0.2">
      <c r="A141">
        <v>6.4</v>
      </c>
      <c r="B141">
        <v>2.1</v>
      </c>
      <c r="C141">
        <v>1.26294</v>
      </c>
      <c r="D141">
        <v>-0.28360000000000002</v>
      </c>
      <c r="E141">
        <v>6.0920000000000002E-2</v>
      </c>
      <c r="F141">
        <v>1.46983</v>
      </c>
      <c r="G141">
        <v>1.9415800000000001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2.397375328083989</v>
      </c>
      <c r="K141" s="10">
        <v>100</v>
      </c>
      <c r="L141" s="16">
        <v>2253.1167979002616</v>
      </c>
      <c r="M141" s="16">
        <v>953.11679790026255</v>
      </c>
      <c r="N141" s="16">
        <v>9.0988626421697276</v>
      </c>
      <c r="O141" s="16">
        <v>4.5629943502824863</v>
      </c>
      <c r="P141" s="16">
        <v>4.7356904722701101</v>
      </c>
      <c r="Q141" s="16">
        <v>3.2515362457993108E-2</v>
      </c>
      <c r="R141" s="16">
        <v>0.68660235816481641</v>
      </c>
      <c r="S141" s="16">
        <v>11.992786249140524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143</v>
      </c>
      <c r="Y141" s="10">
        <v>4</v>
      </c>
      <c r="Z141" s="20" t="s">
        <v>121</v>
      </c>
      <c r="AA141" s="15">
        <v>5</v>
      </c>
      <c r="AB141" s="11">
        <v>28.839883557320462</v>
      </c>
      <c r="AC141" s="10">
        <v>59.881936113035707</v>
      </c>
      <c r="AD141" s="19">
        <v>11.278180329643831</v>
      </c>
      <c r="AE141" s="12">
        <v>456.29943502824864</v>
      </c>
      <c r="AF141" s="10">
        <v>433.62608304304831</v>
      </c>
      <c r="AG141" s="10">
        <v>236.78452361350551</v>
      </c>
      <c r="AH141" s="10">
        <v>59.532142771970669</v>
      </c>
      <c r="AI141" s="10">
        <v>14.564470804802474</v>
      </c>
      <c r="AJ141" s="10"/>
      <c r="AK141" s="10"/>
      <c r="AL141" s="10"/>
      <c r="AM141" s="10"/>
      <c r="AN141" s="10">
        <v>2.2814971751412432</v>
      </c>
      <c r="AO141" s="10">
        <v>1.295680880818223</v>
      </c>
      <c r="AP141" s="10">
        <v>1</v>
      </c>
      <c r="AQ141" s="10">
        <v>111.47500000000001</v>
      </c>
      <c r="AR141" s="10"/>
      <c r="AS141" s="10"/>
      <c r="AT141" s="10">
        <v>2.07003369820645</v>
      </c>
      <c r="AU141" s="10">
        <v>1</v>
      </c>
      <c r="AV141" s="16"/>
      <c r="AW141" s="19">
        <v>65.04391245645725</v>
      </c>
      <c r="AX141" s="1" t="s">
        <v>120</v>
      </c>
      <c r="AY141" s="23">
        <v>22.397375328083999</v>
      </c>
      <c r="AZ141" s="18">
        <v>100</v>
      </c>
      <c r="BA141" s="18">
        <v>0</v>
      </c>
      <c r="BB141" s="18">
        <v>0</v>
      </c>
      <c r="BC141" s="18">
        <v>0</v>
      </c>
      <c r="BD141" s="18">
        <v>100</v>
      </c>
      <c r="BE141" s="18">
        <v>0</v>
      </c>
      <c r="BF141" s="24">
        <v>28.839883557320462</v>
      </c>
      <c r="BG141" s="24">
        <v>59.881936113035707</v>
      </c>
      <c r="BH141" s="24">
        <v>11.278180329643831</v>
      </c>
      <c r="BI141" s="21"/>
      <c r="BJ141" s="25">
        <f t="shared" ca="1" si="11"/>
        <v>0.96100717642277234</v>
      </c>
      <c r="BK141" s="24">
        <f t="shared" ca="1" si="12"/>
        <v>7.3408903785865434</v>
      </c>
      <c r="BL141" s="23">
        <f t="shared" si="13"/>
        <v>0.9009191627637716</v>
      </c>
      <c r="BM141" s="23">
        <f t="shared" ca="1" si="14"/>
        <v>2.8569234182697563</v>
      </c>
      <c r="BN141" s="22">
        <f t="shared" si="15"/>
        <v>3.011409851778851</v>
      </c>
      <c r="BO141" s="21"/>
      <c r="BP141" s="2"/>
    </row>
    <row r="142" spans="1:68" x14ac:dyDescent="0.2">
      <c r="A142">
        <v>6.45</v>
      </c>
      <c r="B142">
        <v>2.1</v>
      </c>
      <c r="C142">
        <v>1.26078</v>
      </c>
      <c r="D142">
        <v>-0.27707999999999999</v>
      </c>
      <c r="E142">
        <v>6.1760000000000002E-2</v>
      </c>
      <c r="F142">
        <v>1.46695</v>
      </c>
      <c r="G142">
        <v>1.9430000000000001</v>
      </c>
      <c r="H142" s="21"/>
      <c r="I142" s="17">
        <f t="shared" si="16"/>
        <v>21.161417322834644</v>
      </c>
      <c r="J142" s="16">
        <f t="shared" si="17"/>
        <v>-22.561417322834643</v>
      </c>
      <c r="K142" s="10">
        <v>100</v>
      </c>
      <c r="L142" s="16">
        <v>2269.5209973753272</v>
      </c>
      <c r="M142" s="16">
        <v>959.28477690288719</v>
      </c>
      <c r="N142" s="16">
        <v>9.1699475065616785</v>
      </c>
      <c r="O142" s="16">
        <v>3.9731638418079269</v>
      </c>
      <c r="P142" s="16">
        <v>4.149572908317424</v>
      </c>
      <c r="Q142" s="16">
        <v>7.3363178108497351E-2</v>
      </c>
      <c r="R142" s="16">
        <v>1.767969372497296</v>
      </c>
      <c r="S142" s="16">
        <v>12.250629618715084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33</v>
      </c>
      <c r="AA142" s="15">
        <v>3</v>
      </c>
      <c r="AB142" s="11">
        <v>54.01729231138097</v>
      </c>
      <c r="AC142" s="10">
        <v>42.123361122814316</v>
      </c>
      <c r="AD142" s="19">
        <v>3.8593465658047155</v>
      </c>
      <c r="AE142" s="12">
        <v>397.31638418079268</v>
      </c>
      <c r="AF142" s="10">
        <v>363.70612260890493</v>
      </c>
      <c r="AG142" s="10">
        <v>207.4786454158712</v>
      </c>
      <c r="AH142" s="10">
        <v>63.374032021441494</v>
      </c>
      <c r="AI142" s="10">
        <v>5.65620658115518</v>
      </c>
      <c r="AJ142" s="10"/>
      <c r="AK142" s="10"/>
      <c r="AL142" s="10"/>
      <c r="AM142" s="10"/>
      <c r="AN142" s="10">
        <v>1.9865819209039635</v>
      </c>
      <c r="AO142" s="10">
        <v>1.3027955767340509</v>
      </c>
      <c r="AP142" s="10">
        <v>1</v>
      </c>
      <c r="AQ142" s="10">
        <v>111.47500000000001</v>
      </c>
      <c r="AR142" s="10"/>
      <c r="AS142" s="10"/>
      <c r="AT142" s="10">
        <v>1.7093108927439309</v>
      </c>
      <c r="AU142" s="10">
        <v>1</v>
      </c>
      <c r="AV142" s="16"/>
      <c r="AW142" s="19">
        <v>54.555918391335744</v>
      </c>
      <c r="AX142" s="1" t="s">
        <v>120</v>
      </c>
      <c r="AY142" s="23">
        <v>22.5614173228346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54.01729231138097</v>
      </c>
      <c r="BG142" s="24">
        <v>42.123361122814316</v>
      </c>
      <c r="BH142" s="24">
        <v>3.8593465658047155</v>
      </c>
      <c r="BI142" s="21"/>
      <c r="BJ142" s="25">
        <f t="shared" ca="1" si="11"/>
        <v>1</v>
      </c>
      <c r="BK142" s="24">
        <f t="shared" ca="1" si="12"/>
        <v>6.285542066795383</v>
      </c>
      <c r="BL142" s="23">
        <f t="shared" si="13"/>
        <v>2.4334243110504796</v>
      </c>
      <c r="BM142" s="23">
        <f t="shared" ca="1" si="14"/>
        <v>3.1173206904338464</v>
      </c>
      <c r="BN142" s="22">
        <f t="shared" si="15"/>
        <v>3.2299151046781214</v>
      </c>
      <c r="BO142" s="21"/>
      <c r="BP142" s="2"/>
    </row>
    <row r="143" spans="1:68" x14ac:dyDescent="0.2">
      <c r="A143">
        <v>6.5</v>
      </c>
      <c r="B143">
        <v>2.1</v>
      </c>
      <c r="C143">
        <v>1.26816</v>
      </c>
      <c r="D143">
        <v>-0.28022999999999998</v>
      </c>
      <c r="E143">
        <v>6.2770000000000006E-2</v>
      </c>
      <c r="F143">
        <v>1.46828</v>
      </c>
      <c r="G143">
        <v>1.948</v>
      </c>
      <c r="H143" s="21"/>
      <c r="I143" s="17">
        <f t="shared" si="16"/>
        <v>21.325459317585302</v>
      </c>
      <c r="J143" s="16">
        <f t="shared" si="17"/>
        <v>-22.725459317585301</v>
      </c>
      <c r="K143" s="10">
        <v>100</v>
      </c>
      <c r="L143" s="16">
        <v>2285.9251968503931</v>
      </c>
      <c r="M143" s="16">
        <v>965.45275590551194</v>
      </c>
      <c r="N143" s="16">
        <v>9.2410323709536311</v>
      </c>
      <c r="O143" s="16">
        <v>5.9884180790960464</v>
      </c>
      <c r="P143" s="16">
        <v>6.1692915193758919</v>
      </c>
      <c r="Q143" s="16">
        <v>5.3628420547287635E-2</v>
      </c>
      <c r="R143" s="16">
        <v>0.86928005231811256</v>
      </c>
      <c r="S143" s="16">
        <v>12.560655574989257</v>
      </c>
      <c r="T143" s="20" t="s">
        <v>119</v>
      </c>
      <c r="U143" s="10">
        <v>1</v>
      </c>
      <c r="V143" s="20" t="s">
        <v>143</v>
      </c>
      <c r="W143" s="10">
        <v>4</v>
      </c>
      <c r="X143" s="20" t="s">
        <v>143</v>
      </c>
      <c r="Y143" s="10">
        <v>4</v>
      </c>
      <c r="Z143" s="20" t="s">
        <v>121</v>
      </c>
      <c r="AA143" s="15">
        <v>5</v>
      </c>
      <c r="AB143" s="11">
        <v>25.728581069120821</v>
      </c>
      <c r="AC143" s="10">
        <v>61.153915747647943</v>
      </c>
      <c r="AD143" s="19">
        <v>13.117503183231237</v>
      </c>
      <c r="AE143" s="12">
        <v>598.84180790960465</v>
      </c>
      <c r="AF143" s="10">
        <v>600.35512394077966</v>
      </c>
      <c r="AG143" s="10">
        <v>337.69686395319189</v>
      </c>
      <c r="AH143" s="10">
        <v>68.289391625875723</v>
      </c>
      <c r="AI143" s="10">
        <v>11.503772545260828</v>
      </c>
      <c r="AJ143" s="10"/>
      <c r="AK143" s="10"/>
      <c r="AL143" s="10"/>
      <c r="AM143" s="10"/>
      <c r="AN143" s="10">
        <v>2.9942090395480232</v>
      </c>
      <c r="AO143" s="10">
        <v>1.6172435211453826</v>
      </c>
      <c r="AP143" s="10">
        <v>2.701574911625535</v>
      </c>
      <c r="AQ143" s="10">
        <v>111.47500000000001</v>
      </c>
      <c r="AR143" s="10"/>
      <c r="AS143" s="10"/>
      <c r="AT143" s="10">
        <v>2.8734753871465086</v>
      </c>
      <c r="AU143" s="10">
        <v>1</v>
      </c>
      <c r="AV143" s="16"/>
      <c r="AW143" s="19">
        <v>90.053268591116961</v>
      </c>
      <c r="AX143" s="1" t="s">
        <v>120</v>
      </c>
      <c r="AY143" s="23">
        <v>22.725459317585301</v>
      </c>
      <c r="AZ143" s="18">
        <v>100</v>
      </c>
      <c r="BA143" s="18">
        <v>0</v>
      </c>
      <c r="BB143" s="18">
        <v>0</v>
      </c>
      <c r="BC143" s="18">
        <v>0</v>
      </c>
      <c r="BD143" s="18">
        <v>100</v>
      </c>
      <c r="BE143" s="18">
        <v>0</v>
      </c>
      <c r="BF143" s="24">
        <v>25.728581069120821</v>
      </c>
      <c r="BG143" s="24">
        <v>61.153915747647943</v>
      </c>
      <c r="BH143" s="24">
        <v>13.117503183231237</v>
      </c>
      <c r="BI143" s="21"/>
      <c r="BJ143" s="25">
        <f t="shared" ref="BJ143:BJ206" ca="1" si="18">IF((0.381*BM143)+(0.05*(M143/2116.217)-0.15)&lt;1,(0.381*BM143)+(0.05*(M143/2116.217)-0.15),1)</f>
        <v>0.92943765711964965</v>
      </c>
      <c r="BK143" s="24">
        <f t="shared" ref="BK143:BK206" ca="1" si="19">((P143-(L143/2000))/1.06)*(1.06/(M143/2000))^BJ143</f>
        <v>9.8502088070209268</v>
      </c>
      <c r="BL143" s="23">
        <f t="shared" ref="BL143:BL206" si="20">(Q143/(P143-(L143/2000)))*100</f>
        <v>1.0669500820719107</v>
      </c>
      <c r="BM143" s="23">
        <f t="shared" ref="BM143:BM206" ca="1" si="21">SQRT(((3.47-LOG(BK143))^2)+((LOG(BL143)+1.22)^2))</f>
        <v>2.7732987941109823</v>
      </c>
      <c r="BN143" s="22">
        <f t="shared" ref="BN143:BN206" si="22">SQRT(((3.47-LOG(P143/1.06))^2)+((LOG(R143)+1.22)^2))</f>
        <v>2.9429675576515311</v>
      </c>
      <c r="BO143" s="21"/>
      <c r="BP143" s="2"/>
    </row>
    <row r="144" spans="1:68" x14ac:dyDescent="0.2">
      <c r="A144">
        <v>6.55</v>
      </c>
      <c r="B144">
        <v>2.1</v>
      </c>
      <c r="C144">
        <v>1.26692</v>
      </c>
      <c r="D144">
        <v>-0.28245999999999999</v>
      </c>
      <c r="E144">
        <v>6.1129999999999997E-2</v>
      </c>
      <c r="F144">
        <v>1.4618</v>
      </c>
      <c r="G144">
        <v>1.94913</v>
      </c>
      <c r="H144" s="21"/>
      <c r="I144" s="17">
        <f t="shared" si="16"/>
        <v>21.489501312335957</v>
      </c>
      <c r="J144" s="16">
        <f t="shared" si="17"/>
        <v>-22.889501312335955</v>
      </c>
      <c r="K144" s="10">
        <v>100</v>
      </c>
      <c r="L144" s="16">
        <v>2302.3293963254587</v>
      </c>
      <c r="M144" s="16">
        <v>971.62073490813657</v>
      </c>
      <c r="N144" s="16">
        <v>9.3121172353455801</v>
      </c>
      <c r="O144" s="16">
        <v>5.6498116760828889</v>
      </c>
      <c r="P144" s="16">
        <v>5.8234360342009808</v>
      </c>
      <c r="Q144" s="16">
        <v>3.965746519443112E-2</v>
      </c>
      <c r="R144" s="16">
        <v>0.68099769554474765</v>
      </c>
      <c r="S144" s="16">
        <v>12.057247091534164</v>
      </c>
      <c r="T144" s="20" t="s">
        <v>119</v>
      </c>
      <c r="U144" s="10">
        <v>1</v>
      </c>
      <c r="V144" s="20" t="s">
        <v>143</v>
      </c>
      <c r="W144" s="10">
        <v>4</v>
      </c>
      <c r="X144" s="20" t="s">
        <v>143</v>
      </c>
      <c r="Y144" s="10">
        <v>4</v>
      </c>
      <c r="Z144" s="20" t="s">
        <v>121</v>
      </c>
      <c r="AA144" s="15">
        <v>5</v>
      </c>
      <c r="AB144" s="11">
        <v>23.956837148517735</v>
      </c>
      <c r="AC144" s="10">
        <v>61.728635028102964</v>
      </c>
      <c r="AD144" s="19">
        <v>14.314527823379301</v>
      </c>
      <c r="AE144" s="12">
        <v>564.98116760828884</v>
      </c>
      <c r="AF144" s="10">
        <v>558.70129042166855</v>
      </c>
      <c r="AG144" s="10">
        <v>311.75770256507354</v>
      </c>
      <c r="AH144" s="10">
        <v>56.47124275587943</v>
      </c>
      <c r="AI144" s="10">
        <v>14.684337502788084</v>
      </c>
      <c r="AJ144" s="10"/>
      <c r="AK144" s="10"/>
      <c r="AL144" s="10"/>
      <c r="AM144" s="10"/>
      <c r="AN144" s="10">
        <v>2.8249058380414445</v>
      </c>
      <c r="AO144" s="10">
        <v>1.5176846912156612</v>
      </c>
      <c r="AP144" s="10">
        <v>2.4940616205205886</v>
      </c>
      <c r="AQ144" s="10">
        <v>111.47500000000001</v>
      </c>
      <c r="AR144" s="10"/>
      <c r="AS144" s="10"/>
      <c r="AT144" s="10">
        <v>2.6465643114645561</v>
      </c>
      <c r="AU144" s="10">
        <v>1</v>
      </c>
      <c r="AV144" s="16"/>
      <c r="AW144" s="19">
        <v>83.805193563250285</v>
      </c>
      <c r="AX144" s="1" t="s">
        <v>120</v>
      </c>
      <c r="AY144" s="23">
        <v>22.889501312336002</v>
      </c>
      <c r="AZ144" s="18">
        <v>100</v>
      </c>
      <c r="BA144" s="18">
        <v>0</v>
      </c>
      <c r="BB144" s="18">
        <v>0</v>
      </c>
      <c r="BC144" s="18">
        <v>0</v>
      </c>
      <c r="BD144" s="18">
        <v>100</v>
      </c>
      <c r="BE144" s="18">
        <v>0</v>
      </c>
      <c r="BF144" s="24">
        <v>23.956837148517735</v>
      </c>
      <c r="BG144" s="24">
        <v>61.728635028102964</v>
      </c>
      <c r="BH144" s="24">
        <v>14.314527823379301</v>
      </c>
      <c r="BI144" s="21"/>
      <c r="BJ144" s="25">
        <f t="shared" ca="1" si="18"/>
        <v>0.92543450799510385</v>
      </c>
      <c r="BK144" s="24">
        <f t="shared" ca="1" si="19"/>
        <v>9.0739331225802218</v>
      </c>
      <c r="BL144" s="23">
        <f t="shared" si="20"/>
        <v>0.84878343619610463</v>
      </c>
      <c r="BM144" s="23">
        <f t="shared" ca="1" si="21"/>
        <v>2.7624093443072262</v>
      </c>
      <c r="BN144" s="22">
        <f t="shared" si="22"/>
        <v>2.926210305943417</v>
      </c>
      <c r="BO144" s="21"/>
      <c r="BP144" s="2"/>
    </row>
    <row r="145" spans="1:68" x14ac:dyDescent="0.2">
      <c r="A145">
        <v>6.6</v>
      </c>
      <c r="B145">
        <v>2.1</v>
      </c>
      <c r="C145">
        <v>1.26488</v>
      </c>
      <c r="D145">
        <v>-0.28339999999999999</v>
      </c>
      <c r="E145">
        <v>6.0609999999999997E-2</v>
      </c>
      <c r="F145">
        <v>1.4630000000000001</v>
      </c>
      <c r="G145">
        <v>1.9453</v>
      </c>
      <c r="H145" s="21"/>
      <c r="I145" s="17">
        <f t="shared" si="16"/>
        <v>21.653543307086611</v>
      </c>
      <c r="J145" s="16">
        <f t="shared" si="17"/>
        <v>-23.05354330708661</v>
      </c>
      <c r="K145" s="10">
        <v>100</v>
      </c>
      <c r="L145" s="16">
        <v>2318.7335958005242</v>
      </c>
      <c r="M145" s="16">
        <v>977.7887139107612</v>
      </c>
      <c r="N145" s="16">
        <v>9.3832020997375309</v>
      </c>
      <c r="O145" s="16">
        <v>5.0927495291902227</v>
      </c>
      <c r="P145" s="16">
        <v>5.2640753978423929</v>
      </c>
      <c r="Q145" s="16">
        <v>3.3768362938070125E-2</v>
      </c>
      <c r="R145" s="16">
        <v>0.64148706821165391</v>
      </c>
      <c r="S145" s="16">
        <v>11.897629767511814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143</v>
      </c>
      <c r="Y145" s="10">
        <v>4</v>
      </c>
      <c r="Z145" s="20" t="s">
        <v>121</v>
      </c>
      <c r="AA145" s="15">
        <v>5</v>
      </c>
      <c r="AB145" s="11">
        <v>25.590760840821353</v>
      </c>
      <c r="AC145" s="10">
        <v>61.202789559002269</v>
      </c>
      <c r="AD145" s="19">
        <v>13.206449600176381</v>
      </c>
      <c r="AE145" s="12">
        <v>509.27495291902221</v>
      </c>
      <c r="AF145" s="10">
        <v>491.92920382212492</v>
      </c>
      <c r="AG145" s="10">
        <v>269.80565483817946</v>
      </c>
      <c r="AH145" s="10">
        <v>51.725369165642405</v>
      </c>
      <c r="AI145" s="10">
        <v>15.588778785327866</v>
      </c>
      <c r="AJ145" s="10"/>
      <c r="AK145" s="10"/>
      <c r="AL145" s="10"/>
      <c r="AM145" s="10"/>
      <c r="AN145" s="10">
        <v>2.5463747645951114</v>
      </c>
      <c r="AO145" s="10">
        <v>1.4024493902095541</v>
      </c>
      <c r="AP145" s="10">
        <v>2.1584452387054358</v>
      </c>
      <c r="AQ145" s="10">
        <v>111.47500000000001</v>
      </c>
      <c r="AR145" s="10"/>
      <c r="AS145" s="10"/>
      <c r="AT145" s="10">
        <v>2.2999862769564028</v>
      </c>
      <c r="AU145" s="10">
        <v>1</v>
      </c>
      <c r="AV145" s="16"/>
      <c r="AW145" s="19">
        <v>73.789380573318738</v>
      </c>
      <c r="AX145" s="1" t="s">
        <v>120</v>
      </c>
      <c r="AY145" s="23">
        <v>23.053543307086599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25.590760840821353</v>
      </c>
      <c r="BG145" s="24">
        <v>61.202789559002269</v>
      </c>
      <c r="BH145" s="24">
        <v>13.206449600176381</v>
      </c>
      <c r="BI145" s="21"/>
      <c r="BJ145" s="25">
        <f t="shared" ca="1" si="18"/>
        <v>0.94195679854651204</v>
      </c>
      <c r="BK145" s="24">
        <f t="shared" ca="1" si="19"/>
        <v>8.0271156192790425</v>
      </c>
      <c r="BL145" s="23">
        <f t="shared" si="20"/>
        <v>0.82267381754081648</v>
      </c>
      <c r="BM145" s="23">
        <f t="shared" ca="1" si="21"/>
        <v>2.8053924395847143</v>
      </c>
      <c r="BN145" s="22">
        <f t="shared" si="22"/>
        <v>2.9580569497169877</v>
      </c>
      <c r="BO145" s="21"/>
      <c r="BP145" s="2"/>
    </row>
    <row r="146" spans="1:68" x14ac:dyDescent="0.2">
      <c r="A146">
        <v>6.65</v>
      </c>
      <c r="B146">
        <v>2.1</v>
      </c>
      <c r="C146">
        <v>1.2637</v>
      </c>
      <c r="D146">
        <v>-0.28583999999999998</v>
      </c>
      <c r="E146">
        <v>6.1240000000000003E-2</v>
      </c>
      <c r="F146">
        <v>1.4569300000000001</v>
      </c>
      <c r="G146">
        <v>1.9432799999999999</v>
      </c>
      <c r="H146" s="21"/>
      <c r="I146" s="17">
        <f t="shared" si="16"/>
        <v>21.817585301837269</v>
      </c>
      <c r="J146" s="16">
        <f t="shared" si="17"/>
        <v>-23.217585301837268</v>
      </c>
      <c r="K146" s="10">
        <v>100</v>
      </c>
      <c r="L146" s="16">
        <v>2335.1377952755902</v>
      </c>
      <c r="M146" s="16">
        <v>983.95669291338595</v>
      </c>
      <c r="N146" s="16">
        <v>9.4542869641294836</v>
      </c>
      <c r="O146" s="16">
        <v>4.7705273069680105</v>
      </c>
      <c r="P146" s="16">
        <v>4.9446378840115859</v>
      </c>
      <c r="Q146" s="16">
        <v>1.8481757081133029E-2</v>
      </c>
      <c r="R146" s="16">
        <v>0.37377372245788754</v>
      </c>
      <c r="S146" s="16">
        <v>12.091012294692737</v>
      </c>
      <c r="T146" s="20" t="s">
        <v>119</v>
      </c>
      <c r="U146" s="10">
        <v>1</v>
      </c>
      <c r="V146" s="20" t="s">
        <v>160</v>
      </c>
      <c r="W146" s="10">
        <v>1</v>
      </c>
      <c r="X146" s="20" t="s">
        <v>143</v>
      </c>
      <c r="Y146" s="10">
        <v>4</v>
      </c>
      <c r="Z146" s="20" t="s">
        <v>121</v>
      </c>
      <c r="AA146" s="15">
        <v>5</v>
      </c>
      <c r="AB146" s="11">
        <v>22.794093622859094</v>
      </c>
      <c r="AC146" s="10">
        <v>62.038504793070096</v>
      </c>
      <c r="AD146" s="19">
        <v>15.167401584070808</v>
      </c>
      <c r="AE146" s="12">
        <v>477.05273069680106</v>
      </c>
      <c r="AF146" s="10">
        <v>453.38336693173204</v>
      </c>
      <c r="AG146" s="10">
        <v>247.23189420057929</v>
      </c>
      <c r="AH146" s="10">
        <v>54.241206800158352</v>
      </c>
      <c r="AI146" s="10">
        <v>26.754154717568952</v>
      </c>
      <c r="AJ146" s="10"/>
      <c r="AK146" s="10"/>
      <c r="AL146" s="10"/>
      <c r="AM146" s="10"/>
      <c r="AN146" s="10">
        <v>2.3852636534840053</v>
      </c>
      <c r="AO146" s="10">
        <v>1.2902750114005441</v>
      </c>
      <c r="AP146" s="10">
        <v>1</v>
      </c>
      <c r="AQ146" s="10">
        <v>111.47500000000001</v>
      </c>
      <c r="AR146" s="10"/>
      <c r="AS146" s="10"/>
      <c r="AT146" s="10">
        <v>2.0970974805229825</v>
      </c>
      <c r="AU146" s="10">
        <v>1</v>
      </c>
      <c r="AV146" s="16"/>
      <c r="AW146" s="19">
        <v>68.007505039759806</v>
      </c>
      <c r="AX146" s="1" t="s">
        <v>120</v>
      </c>
      <c r="AY146" s="23">
        <v>23.2175853018373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22.794093622859094</v>
      </c>
      <c r="BG146" s="24">
        <v>62.038504793070096</v>
      </c>
      <c r="BH146" s="24">
        <v>15.167401584070808</v>
      </c>
      <c r="BI146" s="21"/>
      <c r="BJ146" s="25">
        <f t="shared" ca="1" si="18"/>
        <v>0.9261078063661472</v>
      </c>
      <c r="BK146" s="24">
        <f t="shared" ca="1" si="19"/>
        <v>7.2539780319427694</v>
      </c>
      <c r="BL146" s="23">
        <f t="shared" si="20"/>
        <v>0.48931478741341727</v>
      </c>
      <c r="BM146" s="23">
        <f t="shared" ca="1" si="21"/>
        <v>2.7634115381908821</v>
      </c>
      <c r="BN146" s="22">
        <f t="shared" si="22"/>
        <v>2.9111492092098779</v>
      </c>
      <c r="BO146" s="21"/>
      <c r="BP146" s="2"/>
    </row>
    <row r="147" spans="1:68" x14ac:dyDescent="0.2">
      <c r="A147">
        <v>6.7</v>
      </c>
      <c r="B147">
        <v>2.1</v>
      </c>
      <c r="C147">
        <v>1.2618</v>
      </c>
      <c r="D147">
        <v>-0.28410000000000002</v>
      </c>
      <c r="E147">
        <v>6.2010000000000003E-2</v>
      </c>
      <c r="F147">
        <v>1.46055</v>
      </c>
      <c r="G147">
        <v>1.9437</v>
      </c>
      <c r="H147" s="21"/>
      <c r="I147" s="17">
        <f t="shared" si="16"/>
        <v>21.981627296587927</v>
      </c>
      <c r="J147" s="16">
        <f t="shared" si="17"/>
        <v>-23.381627296587926</v>
      </c>
      <c r="K147" s="10">
        <v>100</v>
      </c>
      <c r="L147" s="16">
        <v>2351.5419947506562</v>
      </c>
      <c r="M147" s="16">
        <v>990.1246719160107</v>
      </c>
      <c r="N147" s="16">
        <v>9.5253718285214362</v>
      </c>
      <c r="O147" s="16">
        <v>4.2516949152542596</v>
      </c>
      <c r="P147" s="16">
        <v>4.4292090247762195</v>
      </c>
      <c r="Q147" s="16">
        <v>2.9382861257801072E-2</v>
      </c>
      <c r="R147" s="16">
        <v>0.66338845363672139</v>
      </c>
      <c r="S147" s="16">
        <v>12.327368716802749</v>
      </c>
      <c r="T147" s="20" t="s">
        <v>119</v>
      </c>
      <c r="U147" s="10">
        <v>1</v>
      </c>
      <c r="V147" s="20" t="s">
        <v>160</v>
      </c>
      <c r="W147" s="10">
        <v>1</v>
      </c>
      <c r="X147" s="20" t="s">
        <v>143</v>
      </c>
      <c r="Y147" s="10">
        <v>4</v>
      </c>
      <c r="Z147" s="20" t="s">
        <v>123</v>
      </c>
      <c r="AA147" s="15">
        <v>4</v>
      </c>
      <c r="AB147" s="11">
        <v>30.097461001299415</v>
      </c>
      <c r="AC147" s="10">
        <v>59.284135778741501</v>
      </c>
      <c r="AD147" s="19">
        <v>10.618403219959088</v>
      </c>
      <c r="AE147" s="12">
        <v>425.16949152542594</v>
      </c>
      <c r="AF147" s="10">
        <v>391.77972469962634</v>
      </c>
      <c r="AG147" s="10">
        <v>221.46045123881098</v>
      </c>
      <c r="AH147" s="10">
        <v>57.641078844644142</v>
      </c>
      <c r="AI147" s="10">
        <v>15.074124285973941</v>
      </c>
      <c r="AJ147" s="10"/>
      <c r="AK147" s="10"/>
      <c r="AL147" s="10"/>
      <c r="AM147" s="10"/>
      <c r="AN147" s="10">
        <v>2.1258474576271298</v>
      </c>
      <c r="AO147" s="10">
        <v>1.2448456286802956</v>
      </c>
      <c r="AP147" s="10">
        <v>1</v>
      </c>
      <c r="AQ147" s="10">
        <v>111.47500000000001</v>
      </c>
      <c r="AR147" s="10"/>
      <c r="AS147" s="10"/>
      <c r="AT147" s="10">
        <v>1.7870814856028985</v>
      </c>
      <c r="AU147" s="10">
        <v>1</v>
      </c>
      <c r="AV147" s="16"/>
      <c r="AW147" s="19">
        <v>58.766958704943953</v>
      </c>
      <c r="AX147" s="1" t="s">
        <v>120</v>
      </c>
      <c r="AY147" s="23">
        <v>23.381627296587901</v>
      </c>
      <c r="AZ147" s="18">
        <v>100</v>
      </c>
      <c r="BA147" s="18">
        <v>0</v>
      </c>
      <c r="BB147" s="18">
        <v>0</v>
      </c>
      <c r="BC147" s="18">
        <v>0</v>
      </c>
      <c r="BD147" s="18">
        <v>100</v>
      </c>
      <c r="BE147" s="18">
        <v>0</v>
      </c>
      <c r="BF147" s="24">
        <v>30.097461001299415</v>
      </c>
      <c r="BG147" s="24">
        <v>59.284135778741501</v>
      </c>
      <c r="BH147" s="24">
        <v>10.618403219959088</v>
      </c>
      <c r="BI147" s="21"/>
      <c r="BJ147" s="25">
        <f t="shared" ca="1" si="18"/>
        <v>0.98095860660284928</v>
      </c>
      <c r="BK147" s="24">
        <f t="shared" ca="1" si="19"/>
        <v>6.4771908198453874</v>
      </c>
      <c r="BL147" s="23">
        <f t="shared" si="20"/>
        <v>0.90313265568099566</v>
      </c>
      <c r="BM147" s="23">
        <f t="shared" ca="1" si="21"/>
        <v>2.9069943964218981</v>
      </c>
      <c r="BN147" s="22">
        <f t="shared" si="22"/>
        <v>3.0334741870953885</v>
      </c>
      <c r="BO147" s="21"/>
      <c r="BP147" s="2"/>
    </row>
    <row r="148" spans="1:68" x14ac:dyDescent="0.2">
      <c r="A148">
        <v>6.75</v>
      </c>
      <c r="B148">
        <v>2.1</v>
      </c>
      <c r="C148">
        <v>1.2594000000000001</v>
      </c>
      <c r="D148">
        <v>-0.28444999999999998</v>
      </c>
      <c r="E148">
        <v>6.3049999999999995E-2</v>
      </c>
      <c r="F148">
        <v>1.4551499999999999</v>
      </c>
      <c r="G148">
        <v>1.94468</v>
      </c>
      <c r="H148" s="21"/>
      <c r="I148" s="17">
        <f t="shared" si="16"/>
        <v>22.145669291338582</v>
      </c>
      <c r="J148" s="16">
        <f t="shared" si="17"/>
        <v>-23.54566929133858</v>
      </c>
      <c r="K148" s="10">
        <v>100</v>
      </c>
      <c r="L148" s="16">
        <v>2367.9461942257217</v>
      </c>
      <c r="M148" s="16">
        <v>996.29265091863533</v>
      </c>
      <c r="N148" s="16">
        <v>9.5964566929133852</v>
      </c>
      <c r="O148" s="16">
        <v>3.5963276836158538</v>
      </c>
      <c r="P148" s="16">
        <v>3.7784387720696566</v>
      </c>
      <c r="Q148" s="16">
        <v>2.7190110417666891E-2</v>
      </c>
      <c r="R148" s="16">
        <v>0.71961230703689261</v>
      </c>
      <c r="S148" s="16">
        <v>12.64660336484744</v>
      </c>
      <c r="T148" s="20" t="s">
        <v>119</v>
      </c>
      <c r="U148" s="10">
        <v>1</v>
      </c>
      <c r="V148" s="20" t="s">
        <v>160</v>
      </c>
      <c r="W148" s="10">
        <v>1</v>
      </c>
      <c r="X148" s="20" t="s">
        <v>33</v>
      </c>
      <c r="Y148" s="10">
        <v>3</v>
      </c>
      <c r="Z148" s="20" t="s">
        <v>123</v>
      </c>
      <c r="AA148" s="15">
        <v>4</v>
      </c>
      <c r="AB148" s="11">
        <v>35.168494669922509</v>
      </c>
      <c r="AC148" s="10">
        <v>56.464614231460693</v>
      </c>
      <c r="AD148" s="19">
        <v>8.3668910986167973</v>
      </c>
      <c r="AE148" s="12">
        <v>359.63276836158536</v>
      </c>
      <c r="AF148" s="10">
        <v>314.25356558855623</v>
      </c>
      <c r="AG148" s="10">
        <v>188.92193860348283</v>
      </c>
      <c r="AH148" s="10">
        <v>62.74587439407199</v>
      </c>
      <c r="AI148" s="10">
        <v>13.896371563149666</v>
      </c>
      <c r="AJ148" s="10"/>
      <c r="AK148" s="10"/>
      <c r="AL148" s="10"/>
      <c r="AM148" s="10"/>
      <c r="AN148" s="10">
        <v>1.7981638418079269</v>
      </c>
      <c r="AO148" s="10">
        <v>1.1253749020242898</v>
      </c>
      <c r="AP148" s="10">
        <v>1</v>
      </c>
      <c r="AQ148" s="10">
        <v>111.47500000000001</v>
      </c>
      <c r="AR148" s="10"/>
      <c r="AS148" s="10"/>
      <c r="AT148" s="10">
        <v>1.4084230976858934</v>
      </c>
      <c r="AU148" s="10">
        <v>1</v>
      </c>
      <c r="AV148" s="16"/>
      <c r="AW148" s="19">
        <v>47.138034838283431</v>
      </c>
      <c r="AX148" s="1" t="s">
        <v>120</v>
      </c>
      <c r="AY148" s="23">
        <v>23.545669291338601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35.168494669922509</v>
      </c>
      <c r="BG148" s="24">
        <v>56.464614231460693</v>
      </c>
      <c r="BH148" s="24">
        <v>8.3668910986167973</v>
      </c>
      <c r="BI148" s="21"/>
      <c r="BJ148" s="25">
        <f t="shared" ca="1" si="18"/>
        <v>1</v>
      </c>
      <c r="BK148" s="24">
        <f t="shared" ca="1" si="19"/>
        <v>5.2082401141161876</v>
      </c>
      <c r="BL148" s="23">
        <f t="shared" si="20"/>
        <v>1.0480042453488876</v>
      </c>
      <c r="BM148" s="23">
        <f t="shared" ca="1" si="21"/>
        <v>3.0198031285598335</v>
      </c>
      <c r="BN148" s="22">
        <f t="shared" si="22"/>
        <v>3.1104384390147186</v>
      </c>
      <c r="BO148" s="21"/>
      <c r="BP148" s="2"/>
    </row>
    <row r="149" spans="1:68" x14ac:dyDescent="0.2">
      <c r="A149">
        <v>6.8</v>
      </c>
      <c r="B149">
        <v>2.1</v>
      </c>
      <c r="C149">
        <v>1.26027</v>
      </c>
      <c r="D149">
        <v>-0.28456999999999999</v>
      </c>
      <c r="E149">
        <v>6.3950000000000007E-2</v>
      </c>
      <c r="F149">
        <v>1.45408</v>
      </c>
      <c r="G149">
        <v>1.94553</v>
      </c>
      <c r="H149" s="21"/>
      <c r="I149" s="17">
        <f t="shared" si="16"/>
        <v>22.309711286089236</v>
      </c>
      <c r="J149" s="16">
        <f t="shared" si="17"/>
        <v>-23.709711286089235</v>
      </c>
      <c r="K149" s="10">
        <v>100</v>
      </c>
      <c r="L149" s="16">
        <v>2384.3503937007872</v>
      </c>
      <c r="M149" s="16">
        <v>1002.46062992126</v>
      </c>
      <c r="N149" s="16">
        <v>9.6675415573053343</v>
      </c>
      <c r="O149" s="16">
        <v>3.8338983050847606</v>
      </c>
      <c r="P149" s="16">
        <v>4.019987548383428</v>
      </c>
      <c r="Q149" s="16">
        <v>2.6438310129620748E-2</v>
      </c>
      <c r="R149" s="16">
        <v>0.65767144329221816</v>
      </c>
      <c r="S149" s="16">
        <v>12.922864117963044</v>
      </c>
      <c r="T149" s="20" t="s">
        <v>119</v>
      </c>
      <c r="U149" s="10">
        <v>1</v>
      </c>
      <c r="V149" s="20" t="s">
        <v>160</v>
      </c>
      <c r="W149" s="10">
        <v>1</v>
      </c>
      <c r="X149" s="20" t="s">
        <v>33</v>
      </c>
      <c r="Y149" s="10">
        <v>3</v>
      </c>
      <c r="Z149" s="20" t="s">
        <v>123</v>
      </c>
      <c r="AA149" s="15">
        <v>4</v>
      </c>
      <c r="AB149" s="11">
        <v>32.478411487583493</v>
      </c>
      <c r="AC149" s="10">
        <v>58.036613125699617</v>
      </c>
      <c r="AD149" s="19">
        <v>9.4849753867168864</v>
      </c>
      <c r="AE149" s="12">
        <v>383.38983050847605</v>
      </c>
      <c r="AF149" s="10">
        <v>341.70611577399603</v>
      </c>
      <c r="AG149" s="10">
        <v>200.9993774191714</v>
      </c>
      <c r="AH149" s="10">
        <v>66.966635533530038</v>
      </c>
      <c r="AI149" s="10">
        <v>15.205160725758889</v>
      </c>
      <c r="AJ149" s="10"/>
      <c r="AK149" s="10"/>
      <c r="AL149" s="10"/>
      <c r="AM149" s="10"/>
      <c r="AN149" s="10">
        <v>1.9169491525423803</v>
      </c>
      <c r="AO149" s="10">
        <v>1.1670070626347673</v>
      </c>
      <c r="AP149" s="10">
        <v>1</v>
      </c>
      <c r="AQ149" s="10">
        <v>111.47500000000001</v>
      </c>
      <c r="AR149" s="10"/>
      <c r="AS149" s="10"/>
      <c r="AT149" s="10">
        <v>1.5278501438014089</v>
      </c>
      <c r="AU149" s="10">
        <v>1</v>
      </c>
      <c r="AV149" s="16"/>
      <c r="AW149" s="19">
        <v>51.255917366099403</v>
      </c>
      <c r="AX149" s="1" t="s">
        <v>120</v>
      </c>
      <c r="AY149" s="23">
        <v>23.709711286089199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32.478411487583493</v>
      </c>
      <c r="BG149" s="24">
        <v>58.036613125699617</v>
      </c>
      <c r="BH149" s="24">
        <v>9.4849753867168864</v>
      </c>
      <c r="BI149" s="21"/>
      <c r="BJ149" s="25">
        <f t="shared" ca="1" si="18"/>
        <v>1</v>
      </c>
      <c r="BK149" s="24">
        <f t="shared" ca="1" si="19"/>
        <v>5.6417424627541726</v>
      </c>
      <c r="BL149" s="23">
        <f t="shared" si="20"/>
        <v>0.93493863251880271</v>
      </c>
      <c r="BM149" s="23">
        <f t="shared" ca="1" si="21"/>
        <v>2.9679417584904439</v>
      </c>
      <c r="BN149" s="22">
        <f t="shared" si="22"/>
        <v>3.0717768328834478</v>
      </c>
      <c r="BO149" s="21"/>
      <c r="BP149" s="2"/>
    </row>
    <row r="150" spans="1:68" x14ac:dyDescent="0.2">
      <c r="A150">
        <v>6.85</v>
      </c>
      <c r="B150">
        <v>0.4</v>
      </c>
      <c r="C150">
        <v>1.2642899999999999</v>
      </c>
      <c r="D150">
        <v>-0.28599999999999998</v>
      </c>
      <c r="E150">
        <v>6.4699999999999994E-2</v>
      </c>
      <c r="F150">
        <v>1.4511799999999999</v>
      </c>
      <c r="G150">
        <v>1.94455</v>
      </c>
      <c r="H150" s="21"/>
      <c r="I150" s="17">
        <f t="shared" si="16"/>
        <v>22.473753280839894</v>
      </c>
      <c r="J150" s="16">
        <f t="shared" si="17"/>
        <v>-23.873753280839892</v>
      </c>
      <c r="K150" s="10">
        <v>100</v>
      </c>
      <c r="L150" s="16">
        <v>2400.7545931758532</v>
      </c>
      <c r="M150" s="16">
        <v>1008.6286089238847</v>
      </c>
      <c r="N150" s="16">
        <v>9.7386264216972869</v>
      </c>
      <c r="O150" s="16">
        <v>4.9316384180790864</v>
      </c>
      <c r="P150" s="16">
        <v>5.1210427904151414</v>
      </c>
      <c r="Q150" s="16">
        <v>1.7479356697071624E-2</v>
      </c>
      <c r="R150" s="16">
        <v>0.34132416799537513</v>
      </c>
      <c r="S150" s="16">
        <v>13.153081412226038</v>
      </c>
      <c r="T150" s="20" t="s">
        <v>119</v>
      </c>
      <c r="U150" s="10">
        <v>1</v>
      </c>
      <c r="V150" s="20" t="s">
        <v>160</v>
      </c>
      <c r="W150" s="10">
        <v>1</v>
      </c>
      <c r="X150" s="20" t="s">
        <v>143</v>
      </c>
      <c r="Y150" s="10">
        <v>4</v>
      </c>
      <c r="Z150" s="20" t="s">
        <v>121</v>
      </c>
      <c r="AA150" s="15">
        <v>5</v>
      </c>
      <c r="AB150" s="11">
        <v>21.643667316086123</v>
      </c>
      <c r="AC150" s="10">
        <v>62.287326630329673</v>
      </c>
      <c r="AD150" s="19">
        <v>16.069006053584204</v>
      </c>
      <c r="AE150" s="12">
        <v>493.16384180790863</v>
      </c>
      <c r="AF150" s="10">
        <v>470.27707369095839</v>
      </c>
      <c r="AG150" s="10">
        <v>259.07820928113563</v>
      </c>
      <c r="AH150" s="10">
        <v>70.240216948020034</v>
      </c>
      <c r="AI150" s="10">
        <v>29.297661688390896</v>
      </c>
      <c r="AJ150" s="10"/>
      <c r="AK150" s="10"/>
      <c r="AL150" s="10"/>
      <c r="AM150" s="10"/>
      <c r="AN150" s="10">
        <v>2.4658192090395432</v>
      </c>
      <c r="AO150" s="10">
        <v>1.3256080168581685</v>
      </c>
      <c r="AP150" s="10">
        <v>2.0726256742490849</v>
      </c>
      <c r="AQ150" s="10">
        <v>111.47500000000001</v>
      </c>
      <c r="AR150" s="10"/>
      <c r="AS150" s="10"/>
      <c r="AT150" s="10">
        <v>2.1227113654644807</v>
      </c>
      <c r="AU150" s="10">
        <v>1</v>
      </c>
      <c r="AV150" s="16"/>
      <c r="AW150" s="19">
        <v>70.541561053643761</v>
      </c>
      <c r="AX150" s="1" t="s">
        <v>120</v>
      </c>
      <c r="AY150" s="23">
        <v>23.8737532808399</v>
      </c>
      <c r="AZ150" s="18">
        <v>100</v>
      </c>
      <c r="BA150" s="18">
        <v>0</v>
      </c>
      <c r="BB150" s="18">
        <v>0</v>
      </c>
      <c r="BC150" s="18">
        <v>0</v>
      </c>
      <c r="BD150" s="18">
        <v>100</v>
      </c>
      <c r="BE150" s="18">
        <v>0</v>
      </c>
      <c r="BF150" s="24">
        <v>21.643667316086123</v>
      </c>
      <c r="BG150" s="24">
        <v>62.287326630329673</v>
      </c>
      <c r="BH150" s="24">
        <v>16.069006053584204</v>
      </c>
      <c r="BI150" s="21"/>
      <c r="BJ150" s="25">
        <f t="shared" ca="1" si="18"/>
        <v>0.92015901137826939</v>
      </c>
      <c r="BK150" s="24">
        <f t="shared" ca="1" si="19"/>
        <v>7.3265823467971458</v>
      </c>
      <c r="BL150" s="23">
        <f t="shared" si="20"/>
        <v>0.44582626915230394</v>
      </c>
      <c r="BM150" s="23">
        <f t="shared" ca="1" si="21"/>
        <v>2.7462679161682617</v>
      </c>
      <c r="BN150" s="22">
        <f t="shared" si="22"/>
        <v>2.8859597785527855</v>
      </c>
      <c r="BO150" s="21"/>
      <c r="BP150" s="2"/>
    </row>
    <row r="151" spans="1:68" x14ac:dyDescent="0.2">
      <c r="A151">
        <v>6.9</v>
      </c>
      <c r="B151">
        <v>2.1</v>
      </c>
      <c r="C151">
        <v>1.2622599999999999</v>
      </c>
      <c r="D151">
        <v>-0.28566999999999998</v>
      </c>
      <c r="E151">
        <v>6.5369999999999998E-2</v>
      </c>
      <c r="F151">
        <v>1.4487000000000001</v>
      </c>
      <c r="G151">
        <v>1.9448000000000001</v>
      </c>
      <c r="H151" s="21"/>
      <c r="I151" s="17">
        <f t="shared" si="16"/>
        <v>22.637795275590552</v>
      </c>
      <c r="J151" s="16">
        <f t="shared" si="17"/>
        <v>-24.03779527559055</v>
      </c>
      <c r="K151" s="10">
        <v>100</v>
      </c>
      <c r="L151" s="16">
        <v>2417.1587926509192</v>
      </c>
      <c r="M151" s="16">
        <v>1014.7965879265095</v>
      </c>
      <c r="N151" s="16">
        <v>9.8097112860892395</v>
      </c>
      <c r="O151" s="16">
        <v>4.3773069679849312</v>
      </c>
      <c r="P151" s="16">
        <v>4.5696728555943853</v>
      </c>
      <c r="Q151" s="16">
        <v>1.9546807489198341E-2</v>
      </c>
      <c r="R151" s="16">
        <v>0.4277506969731612</v>
      </c>
      <c r="S151" s="16">
        <v>13.358742195100987</v>
      </c>
      <c r="T151" s="20" t="s">
        <v>119</v>
      </c>
      <c r="U151" s="10">
        <v>1</v>
      </c>
      <c r="V151" s="20" t="s">
        <v>160</v>
      </c>
      <c r="W151" s="10">
        <v>1</v>
      </c>
      <c r="X151" s="20" t="s">
        <v>143</v>
      </c>
      <c r="Y151" s="10">
        <v>4</v>
      </c>
      <c r="Z151" s="20" t="s">
        <v>121</v>
      </c>
      <c r="AA151" s="15">
        <v>5</v>
      </c>
      <c r="AB151" s="11">
        <v>25.494589758677364</v>
      </c>
      <c r="AC151" s="10">
        <v>61.236491292117968</v>
      </c>
      <c r="AD151" s="19">
        <v>13.268918949204668</v>
      </c>
      <c r="AE151" s="12">
        <v>437.73069679849311</v>
      </c>
      <c r="AF151" s="10">
        <v>404.44506962527743</v>
      </c>
      <c r="AG151" s="10">
        <v>228.48364277971928</v>
      </c>
      <c r="AH151" s="10">
        <v>73.008635842527383</v>
      </c>
      <c r="AI151" s="10">
        <v>23.37810334562106</v>
      </c>
      <c r="AJ151" s="10"/>
      <c r="AK151" s="10"/>
      <c r="AL151" s="10"/>
      <c r="AM151" s="10"/>
      <c r="AN151" s="10">
        <v>2.1886534839924656</v>
      </c>
      <c r="AO151" s="10">
        <v>1.2402396126860078</v>
      </c>
      <c r="AP151" s="10">
        <v>1</v>
      </c>
      <c r="AQ151" s="10">
        <v>111.47500000000001</v>
      </c>
      <c r="AR151" s="10"/>
      <c r="AS151" s="10"/>
      <c r="AT151" s="10">
        <v>1.8001697223391435</v>
      </c>
      <c r="AU151" s="10">
        <v>1</v>
      </c>
      <c r="AV151" s="16"/>
      <c r="AW151" s="19">
        <v>60.666760443791617</v>
      </c>
      <c r="AX151" s="1" t="s">
        <v>120</v>
      </c>
      <c r="AY151" s="23">
        <v>24.0377952755906</v>
      </c>
      <c r="AZ151" s="18">
        <v>100</v>
      </c>
      <c r="BA151" s="18">
        <v>0</v>
      </c>
      <c r="BB151" s="18">
        <v>0</v>
      </c>
      <c r="BC151" s="18">
        <v>0</v>
      </c>
      <c r="BD151" s="18">
        <v>100</v>
      </c>
      <c r="BE151" s="18">
        <v>0</v>
      </c>
      <c r="BF151" s="24">
        <v>25.494589758677364</v>
      </c>
      <c r="BG151" s="24">
        <v>61.236491292117968</v>
      </c>
      <c r="BH151" s="24">
        <v>13.268918949204668</v>
      </c>
      <c r="BI151" s="21"/>
      <c r="BJ151" s="25">
        <f t="shared" ca="1" si="18"/>
        <v>0.95572067617546486</v>
      </c>
      <c r="BK151" s="24">
        <f t="shared" ca="1" si="19"/>
        <v>6.4115659310840893</v>
      </c>
      <c r="BL151" s="23">
        <f t="shared" si="20"/>
        <v>0.58156096300428328</v>
      </c>
      <c r="BM151" s="23">
        <f t="shared" ca="1" si="21"/>
        <v>2.8392231223270814</v>
      </c>
      <c r="BN151" s="22">
        <f t="shared" si="22"/>
        <v>2.9604284338165114</v>
      </c>
      <c r="BO151" s="21"/>
      <c r="BP151" s="2"/>
    </row>
    <row r="152" spans="1:68" x14ac:dyDescent="0.2">
      <c r="A152">
        <v>6.95</v>
      </c>
      <c r="B152">
        <v>2.1</v>
      </c>
      <c r="C152">
        <v>1.2623899999999999</v>
      </c>
      <c r="D152">
        <v>-0.28532000000000002</v>
      </c>
      <c r="E152">
        <v>6.9610000000000005E-2</v>
      </c>
      <c r="F152">
        <v>1.4470000000000001</v>
      </c>
      <c r="G152">
        <v>1.94998</v>
      </c>
      <c r="H152" s="21"/>
      <c r="I152" s="17">
        <f t="shared" si="16"/>
        <v>22.801837270341206</v>
      </c>
      <c r="J152" s="16">
        <f t="shared" si="17"/>
        <v>-24.201837270341205</v>
      </c>
      <c r="K152" s="10">
        <v>100</v>
      </c>
      <c r="L152" s="16">
        <v>2433.5629921259847</v>
      </c>
      <c r="M152" s="16">
        <v>1020.9645669291341</v>
      </c>
      <c r="N152" s="16">
        <v>9.8807961504811885</v>
      </c>
      <c r="O152" s="16">
        <v>4.4128060263653355</v>
      </c>
      <c r="P152" s="16">
        <v>4.6239134434661517</v>
      </c>
      <c r="Q152" s="16">
        <v>2.1739558329332522E-2</v>
      </c>
      <c r="R152" s="16">
        <v>0.4701549584595216</v>
      </c>
      <c r="S152" s="16">
        <v>14.660237298667813</v>
      </c>
      <c r="T152" s="20" t="s">
        <v>119</v>
      </c>
      <c r="U152" s="10">
        <v>1</v>
      </c>
      <c r="V152" s="20" t="s">
        <v>160</v>
      </c>
      <c r="W152" s="10">
        <v>1</v>
      </c>
      <c r="X152" s="20" t="s">
        <v>143</v>
      </c>
      <c r="Y152" s="10">
        <v>4</v>
      </c>
      <c r="Z152" s="20" t="s">
        <v>121</v>
      </c>
      <c r="AA152" s="15">
        <v>5</v>
      </c>
      <c r="AB152" s="11">
        <v>26.036791636415622</v>
      </c>
      <c r="AC152" s="10">
        <v>61.042188124374078</v>
      </c>
      <c r="AD152" s="19">
        <v>12.921020239210304</v>
      </c>
      <c r="AE152" s="12">
        <v>441.2806026365335</v>
      </c>
      <c r="AF152" s="10">
        <v>409.86136234695198</v>
      </c>
      <c r="AG152" s="10">
        <v>231.19567217330757</v>
      </c>
      <c r="AH152" s="10">
        <v>98.319932191267696</v>
      </c>
      <c r="AI152" s="10">
        <v>21.269583187562954</v>
      </c>
      <c r="AJ152" s="10"/>
      <c r="AK152" s="10"/>
      <c r="AL152" s="10"/>
      <c r="AM152" s="10"/>
      <c r="AN152" s="10">
        <v>2.2064030131826677</v>
      </c>
      <c r="AO152" s="10">
        <v>1.2612458256751053</v>
      </c>
      <c r="AP152" s="10">
        <v>1</v>
      </c>
      <c r="AQ152" s="10">
        <v>111.47500000000001</v>
      </c>
      <c r="AR152" s="10"/>
      <c r="AS152" s="10"/>
      <c r="AT152" s="10">
        <v>1.8137959683331382</v>
      </c>
      <c r="AU152" s="10">
        <v>1</v>
      </c>
      <c r="AV152" s="16"/>
      <c r="AW152" s="19">
        <v>61.4792043520428</v>
      </c>
      <c r="AX152" s="1" t="s">
        <v>120</v>
      </c>
      <c r="AY152" s="23">
        <v>24.201837270341201</v>
      </c>
      <c r="AZ152" s="18">
        <v>100</v>
      </c>
      <c r="BA152" s="18">
        <v>0</v>
      </c>
      <c r="BB152" s="18">
        <v>0</v>
      </c>
      <c r="BC152" s="18">
        <v>0</v>
      </c>
      <c r="BD152" s="18">
        <v>100</v>
      </c>
      <c r="BE152" s="18">
        <v>0</v>
      </c>
      <c r="BF152" s="24">
        <v>26.036791636415622</v>
      </c>
      <c r="BG152" s="24">
        <v>61.042188124374078</v>
      </c>
      <c r="BH152" s="24">
        <v>12.921020239210304</v>
      </c>
      <c r="BI152" s="21"/>
      <c r="BJ152" s="25">
        <f t="shared" ca="1" si="18"/>
        <v>0.95963392052107999</v>
      </c>
      <c r="BK152" s="24">
        <f t="shared" ca="1" si="19"/>
        <v>6.480359580776879</v>
      </c>
      <c r="BL152" s="23">
        <f t="shared" si="20"/>
        <v>0.63806035882766243</v>
      </c>
      <c r="BM152" s="23">
        <f t="shared" ca="1" si="21"/>
        <v>2.8491116081405456</v>
      </c>
      <c r="BN152" s="22">
        <f t="shared" si="22"/>
        <v>2.9676034853087052</v>
      </c>
      <c r="BO152" s="21"/>
      <c r="BP152" s="2"/>
    </row>
    <row r="153" spans="1:68" x14ac:dyDescent="0.2">
      <c r="A153">
        <v>7</v>
      </c>
      <c r="B153">
        <v>2.1</v>
      </c>
      <c r="C153">
        <v>1.26108</v>
      </c>
      <c r="D153">
        <v>-0.28605000000000003</v>
      </c>
      <c r="E153">
        <v>6.9519999999999998E-2</v>
      </c>
      <c r="F153">
        <v>1.4462999999999999</v>
      </c>
      <c r="G153">
        <v>1.94693</v>
      </c>
      <c r="H153" s="21"/>
      <c r="I153" s="17">
        <f t="shared" si="16"/>
        <v>22.965879265091861</v>
      </c>
      <c r="J153" s="16">
        <f t="shared" si="17"/>
        <v>-24.365879265091859</v>
      </c>
      <c r="K153" s="10">
        <v>100</v>
      </c>
      <c r="L153" s="16">
        <v>2449.9671916010502</v>
      </c>
      <c r="M153" s="16">
        <v>1027.1325459317586</v>
      </c>
      <c r="N153" s="16">
        <v>9.9518810148731394</v>
      </c>
      <c r="O153" s="16">
        <v>4.0550847457627199</v>
      </c>
      <c r="P153" s="16">
        <v>4.2657943473790496</v>
      </c>
      <c r="Q153" s="16">
        <v>1.7166106577052104E-2</v>
      </c>
      <c r="R153" s="16">
        <v>0.4024128961490876</v>
      </c>
      <c r="S153" s="16">
        <v>14.632611223356252</v>
      </c>
      <c r="T153" s="20" t="s">
        <v>119</v>
      </c>
      <c r="U153" s="10">
        <v>1</v>
      </c>
      <c r="V153" s="20" t="s">
        <v>160</v>
      </c>
      <c r="W153" s="10">
        <v>1</v>
      </c>
      <c r="X153" s="20" t="s">
        <v>143</v>
      </c>
      <c r="Y153" s="10">
        <v>4</v>
      </c>
      <c r="Z153" s="20" t="s">
        <v>121</v>
      </c>
      <c r="AA153" s="15">
        <v>5</v>
      </c>
      <c r="AB153" s="11">
        <v>26.792101259564802</v>
      </c>
      <c r="AC153" s="10">
        <v>60.754544824018339</v>
      </c>
      <c r="AD153" s="19">
        <v>12.453353916416859</v>
      </c>
      <c r="AE153" s="12">
        <v>405.50847457627202</v>
      </c>
      <c r="AF153" s="10">
        <v>366.76475107346545</v>
      </c>
      <c r="AG153" s="10">
        <v>213.28971736895249</v>
      </c>
      <c r="AH153" s="10">
        <v>96.289307145938295</v>
      </c>
      <c r="AI153" s="10">
        <v>24.850098234165831</v>
      </c>
      <c r="AJ153" s="10"/>
      <c r="AK153" s="10"/>
      <c r="AL153" s="10"/>
      <c r="AM153" s="10"/>
      <c r="AN153" s="10">
        <v>2.02754237288136</v>
      </c>
      <c r="AO153" s="10">
        <v>1.1809239791474677</v>
      </c>
      <c r="AP153" s="10">
        <v>1</v>
      </c>
      <c r="AQ153" s="10">
        <v>111.47500000000001</v>
      </c>
      <c r="AR153" s="10"/>
      <c r="AS153" s="10"/>
      <c r="AT153" s="10">
        <v>1.6038074617365889</v>
      </c>
      <c r="AU153" s="10">
        <v>1</v>
      </c>
      <c r="AV153" s="16"/>
      <c r="AW153" s="19">
        <v>55.014712661019814</v>
      </c>
      <c r="AX153" s="1" t="s">
        <v>120</v>
      </c>
      <c r="AY153" s="23">
        <v>24.365879265091898</v>
      </c>
      <c r="AZ153" s="18">
        <v>100</v>
      </c>
      <c r="BA153" s="18">
        <v>0</v>
      </c>
      <c r="BB153" s="18">
        <v>0</v>
      </c>
      <c r="BC153" s="18">
        <v>0</v>
      </c>
      <c r="BD153" s="18">
        <v>100</v>
      </c>
      <c r="BE153" s="18">
        <v>0</v>
      </c>
      <c r="BF153" s="24">
        <v>26.792101259564802</v>
      </c>
      <c r="BG153" s="24">
        <v>60.754544824018339</v>
      </c>
      <c r="BH153" s="24">
        <v>12.453353916416859</v>
      </c>
      <c r="BI153" s="21"/>
      <c r="BJ153" s="25">
        <f t="shared" ca="1" si="18"/>
        <v>0.97007534828011388</v>
      </c>
      <c r="BK153" s="24">
        <f t="shared" ca="1" si="19"/>
        <v>5.79395781632895</v>
      </c>
      <c r="BL153" s="23">
        <f t="shared" si="20"/>
        <v>0.56452400295352012</v>
      </c>
      <c r="BM153" s="23">
        <f t="shared" ca="1" si="21"/>
        <v>2.8761344336217758</v>
      </c>
      <c r="BN153" s="22">
        <f t="shared" si="22"/>
        <v>2.9816206865296961</v>
      </c>
      <c r="BO153" s="21"/>
      <c r="BP153" s="2"/>
    </row>
    <row r="154" spans="1:68" x14ac:dyDescent="0.2">
      <c r="A154">
        <v>7.05</v>
      </c>
      <c r="B154">
        <v>2.1</v>
      </c>
      <c r="C154">
        <v>1.2633799999999999</v>
      </c>
      <c r="D154">
        <v>-0.28633999999999998</v>
      </c>
      <c r="E154">
        <v>7.0360000000000006E-2</v>
      </c>
      <c r="F154">
        <v>1.44425</v>
      </c>
      <c r="G154">
        <v>1.94878</v>
      </c>
      <c r="H154" s="21"/>
      <c r="I154" s="17">
        <f t="shared" si="16"/>
        <v>23.129921259842519</v>
      </c>
      <c r="J154" s="16">
        <f t="shared" si="17"/>
        <v>-24.529921259842517</v>
      </c>
      <c r="K154" s="10">
        <v>100</v>
      </c>
      <c r="L154" s="16">
        <v>2466.3713910761162</v>
      </c>
      <c r="M154" s="16">
        <v>1033.3005249343832</v>
      </c>
      <c r="N154" s="16">
        <v>10.022965879265092</v>
      </c>
      <c r="O154" s="16">
        <v>4.6831450094161955</v>
      </c>
      <c r="P154" s="16">
        <v>4.8975675555543994</v>
      </c>
      <c r="Q154" s="16">
        <v>1.5349255880941E-2</v>
      </c>
      <c r="R154" s="16">
        <v>0.31340570000985885</v>
      </c>
      <c r="S154" s="16">
        <v>14.890454592930814</v>
      </c>
      <c r="T154" s="20" t="s">
        <v>119</v>
      </c>
      <c r="U154" s="10">
        <v>1</v>
      </c>
      <c r="V154" s="20" t="s">
        <v>160</v>
      </c>
      <c r="W154" s="10">
        <v>1</v>
      </c>
      <c r="X154" s="20" t="s">
        <v>143</v>
      </c>
      <c r="Y154" s="10">
        <v>4</v>
      </c>
      <c r="Z154" s="20" t="s">
        <v>121</v>
      </c>
      <c r="AA154" s="15">
        <v>5</v>
      </c>
      <c r="AB154" s="11">
        <v>22.306857601728836</v>
      </c>
      <c r="AC154" s="10">
        <v>62.151186018182358</v>
      </c>
      <c r="AD154" s="19">
        <v>15.541956380088804</v>
      </c>
      <c r="AE154" s="12">
        <v>468.31450094161954</v>
      </c>
      <c r="AF154" s="10">
        <v>440.12605794850276</v>
      </c>
      <c r="AG154" s="10">
        <v>244.87837777771998</v>
      </c>
      <c r="AH154" s="10">
        <v>100.13119639540915</v>
      </c>
      <c r="AI154" s="10">
        <v>31.907524335662782</v>
      </c>
      <c r="AJ154" s="10"/>
      <c r="AK154" s="10"/>
      <c r="AL154" s="10"/>
      <c r="AM154" s="10"/>
      <c r="AN154" s="10">
        <v>2.3415725047080977</v>
      </c>
      <c r="AO154" s="10">
        <v>1.2853889288526783</v>
      </c>
      <c r="AP154" s="10">
        <v>1</v>
      </c>
      <c r="AQ154" s="10">
        <v>111.47500000000001</v>
      </c>
      <c r="AR154" s="10"/>
      <c r="AS154" s="10"/>
      <c r="AT154" s="10">
        <v>1.9299392100138326</v>
      </c>
      <c r="AU154" s="10">
        <v>1</v>
      </c>
      <c r="AV154" s="16"/>
      <c r="AW154" s="19">
        <v>66.018908692275417</v>
      </c>
      <c r="AX154" s="1" t="s">
        <v>120</v>
      </c>
      <c r="AY154" s="23">
        <v>24.529921259842499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22.306857601728836</v>
      </c>
      <c r="BG154" s="24">
        <v>62.151186018182358</v>
      </c>
      <c r="BH154" s="24">
        <v>15.541956380088804</v>
      </c>
      <c r="BI154" s="21"/>
      <c r="BJ154" s="25">
        <f t="shared" ca="1" si="18"/>
        <v>0.93050494132214356</v>
      </c>
      <c r="BK154" s="24">
        <f t="shared" ca="1" si="19"/>
        <v>6.7470514558974868</v>
      </c>
      <c r="BL154" s="23">
        <f t="shared" si="20"/>
        <v>0.41887708397488221</v>
      </c>
      <c r="BM154" s="23">
        <f t="shared" ca="1" si="21"/>
        <v>2.7718926010531266</v>
      </c>
      <c r="BN154" s="22">
        <f t="shared" si="22"/>
        <v>2.8952823433149897</v>
      </c>
      <c r="BO154" s="21"/>
      <c r="BP154" s="2"/>
    </row>
    <row r="155" spans="1:68" x14ac:dyDescent="0.2">
      <c r="A155">
        <v>7.1</v>
      </c>
      <c r="B155">
        <v>2.1</v>
      </c>
      <c r="C155">
        <v>1.2607299999999999</v>
      </c>
      <c r="D155">
        <v>-0.28611999999999999</v>
      </c>
      <c r="E155">
        <v>7.1129999999999999E-2</v>
      </c>
      <c r="F155">
        <v>1.4401999999999999</v>
      </c>
      <c r="G155">
        <v>1.9540500000000001</v>
      </c>
      <c r="H155" s="21"/>
      <c r="I155" s="17">
        <f t="shared" si="16"/>
        <v>23.293963254593173</v>
      </c>
      <c r="J155" s="16">
        <f t="shared" si="17"/>
        <v>-24.693963254593172</v>
      </c>
      <c r="K155" s="10">
        <v>100</v>
      </c>
      <c r="L155" s="16">
        <v>2482.7755905511817</v>
      </c>
      <c r="M155" s="16">
        <v>1039.4685039370079</v>
      </c>
      <c r="N155" s="16">
        <v>10.094050743657043</v>
      </c>
      <c r="O155" s="16">
        <v>3.9595103578154309</v>
      </c>
      <c r="P155" s="16">
        <v>4.1773364364320189</v>
      </c>
      <c r="Q155" s="16">
        <v>1.6727556409025478E-2</v>
      </c>
      <c r="R155" s="16">
        <v>0.40043593958912621</v>
      </c>
      <c r="S155" s="16">
        <v>15.126811015040824</v>
      </c>
      <c r="T155" s="20" t="s">
        <v>119</v>
      </c>
      <c r="U155" s="10">
        <v>1</v>
      </c>
      <c r="V155" s="20" t="s">
        <v>160</v>
      </c>
      <c r="W155" s="10">
        <v>1</v>
      </c>
      <c r="X155" s="20" t="s">
        <v>143</v>
      </c>
      <c r="Y155" s="10">
        <v>4</v>
      </c>
      <c r="Z155" s="20" t="s">
        <v>121</v>
      </c>
      <c r="AA155" s="15">
        <v>5</v>
      </c>
      <c r="AB155" s="11">
        <v>27.302197040550823</v>
      </c>
      <c r="AC155" s="10">
        <v>60.549526693175686</v>
      </c>
      <c r="AD155" s="19">
        <v>12.148276266273491</v>
      </c>
      <c r="AE155" s="12">
        <v>395.95103578154306</v>
      </c>
      <c r="AF155" s="10">
        <v>354.42803220027764</v>
      </c>
      <c r="AG155" s="10">
        <v>208.86682182160095</v>
      </c>
      <c r="AH155" s="10">
        <v>103.53106843989491</v>
      </c>
      <c r="AI155" s="10">
        <v>24.972783437622162</v>
      </c>
      <c r="AJ155" s="10"/>
      <c r="AK155" s="10"/>
      <c r="AL155" s="10"/>
      <c r="AM155" s="10"/>
      <c r="AN155" s="10">
        <v>1.9797551789077155</v>
      </c>
      <c r="AO155" s="10">
        <v>1.1679124588336014</v>
      </c>
      <c r="AP155" s="10">
        <v>1</v>
      </c>
      <c r="AQ155" s="10">
        <v>111.47500000000001</v>
      </c>
      <c r="AR155" s="10"/>
      <c r="AS155" s="10"/>
      <c r="AT155" s="10">
        <v>1.5277460474767104</v>
      </c>
      <c r="AU155" s="10">
        <v>1</v>
      </c>
      <c r="AV155" s="16"/>
      <c r="AW155" s="19">
        <v>53.164204830041641</v>
      </c>
      <c r="AX155" s="1" t="s">
        <v>120</v>
      </c>
      <c r="AY155" s="23">
        <v>24.6939632545932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27.302197040550823</v>
      </c>
      <c r="BG155" s="24">
        <v>60.549526693175686</v>
      </c>
      <c r="BH155" s="24">
        <v>12.148276266273491</v>
      </c>
      <c r="BI155" s="21"/>
      <c r="BJ155" s="25">
        <f t="shared" ca="1" si="18"/>
        <v>0.97734442733319704</v>
      </c>
      <c r="BK155" s="24">
        <f t="shared" ca="1" si="19"/>
        <v>5.5584622401136947</v>
      </c>
      <c r="BL155" s="23">
        <f t="shared" si="20"/>
        <v>0.56974962622087055</v>
      </c>
      <c r="BM155" s="23">
        <f t="shared" ca="1" si="21"/>
        <v>2.8944483878257468</v>
      </c>
      <c r="BN155" s="22">
        <f t="shared" si="22"/>
        <v>2.989778057517392</v>
      </c>
      <c r="BO155" s="21"/>
      <c r="BP155" s="2"/>
    </row>
    <row r="156" spans="1:68" x14ac:dyDescent="0.2">
      <c r="A156">
        <v>7.15</v>
      </c>
      <c r="B156">
        <v>2.1</v>
      </c>
      <c r="C156">
        <v>1.26363</v>
      </c>
      <c r="D156">
        <v>-0.28681000000000001</v>
      </c>
      <c r="E156">
        <v>7.2440000000000004E-2</v>
      </c>
      <c r="F156">
        <v>1.4420299999999999</v>
      </c>
      <c r="G156">
        <v>1.9512799999999999</v>
      </c>
      <c r="H156" s="21"/>
      <c r="I156" s="17">
        <f t="shared" si="16"/>
        <v>23.458005249343831</v>
      </c>
      <c r="J156" s="16">
        <f t="shared" si="17"/>
        <v>-24.858005249343829</v>
      </c>
      <c r="K156" s="10">
        <v>100</v>
      </c>
      <c r="L156" s="16">
        <v>2499.1797900262477</v>
      </c>
      <c r="M156" s="16">
        <v>1045.6364829396325</v>
      </c>
      <c r="N156" s="16">
        <v>10.165135608048992</v>
      </c>
      <c r="O156" s="16">
        <v>4.7514124293785533</v>
      </c>
      <c r="P156" s="16">
        <v>4.9750289333804441</v>
      </c>
      <c r="Q156" s="16">
        <v>1.2404704752760327E-2</v>
      </c>
      <c r="R156" s="16">
        <v>0.24933934895392759</v>
      </c>
      <c r="S156" s="16">
        <v>15.528923889020199</v>
      </c>
      <c r="T156" s="20" t="s">
        <v>119</v>
      </c>
      <c r="U156" s="10">
        <v>1</v>
      </c>
      <c r="V156" s="20" t="s">
        <v>160</v>
      </c>
      <c r="W156" s="10">
        <v>1</v>
      </c>
      <c r="X156" s="20" t="s">
        <v>160</v>
      </c>
      <c r="Y156" s="10">
        <v>1</v>
      </c>
      <c r="Z156" s="20" t="s">
        <v>121</v>
      </c>
      <c r="AA156" s="15">
        <v>5</v>
      </c>
      <c r="AB156" s="11">
        <v>21.07247145425282</v>
      </c>
      <c r="AC156" s="10">
        <v>62.38795224315254</v>
      </c>
      <c r="AD156" s="19">
        <v>16.539576302594643</v>
      </c>
      <c r="AE156" s="12">
        <v>475.14124293785534</v>
      </c>
      <c r="AF156" s="10">
        <v>447.30925540155908</v>
      </c>
      <c r="AG156" s="10">
        <v>248.75144666902222</v>
      </c>
      <c r="AH156" s="10">
        <v>110.34078749426482</v>
      </c>
      <c r="AI156" s="10">
        <v>40.105984241772362</v>
      </c>
      <c r="AJ156" s="10"/>
      <c r="AK156" s="10"/>
      <c r="AL156" s="10"/>
      <c r="AM156" s="10"/>
      <c r="AN156" s="10">
        <v>2.3757062146892767</v>
      </c>
      <c r="AO156" s="10">
        <v>1.2888857648715826</v>
      </c>
      <c r="AP156" s="10">
        <v>1</v>
      </c>
      <c r="AQ156" s="10">
        <v>111.47500000000001</v>
      </c>
      <c r="AR156" s="10"/>
      <c r="AS156" s="10"/>
      <c r="AT156" s="10">
        <v>1.9384757235496308</v>
      </c>
      <c r="AU156" s="10">
        <v>1</v>
      </c>
      <c r="AV156" s="16"/>
      <c r="AW156" s="19">
        <v>67.096388310233863</v>
      </c>
      <c r="AX156" s="1" t="s">
        <v>120</v>
      </c>
      <c r="AY156" s="23">
        <v>24.858005249343801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21.07247145425282</v>
      </c>
      <c r="BG156" s="24">
        <v>62.38795224315254</v>
      </c>
      <c r="BH156" s="24">
        <v>16.539576302594643</v>
      </c>
      <c r="BI156" s="21"/>
      <c r="BJ156" s="25">
        <f t="shared" ca="1" si="18"/>
        <v>0.92017532479017761</v>
      </c>
      <c r="BK156" s="24">
        <f t="shared" ca="1" si="19"/>
        <v>6.7347911938513567</v>
      </c>
      <c r="BL156" s="23">
        <f t="shared" si="20"/>
        <v>0.33297296305234159</v>
      </c>
      <c r="BM156" s="23">
        <f t="shared" ca="1" si="21"/>
        <v>2.7440157531966007</v>
      </c>
      <c r="BN156" s="22">
        <f t="shared" si="22"/>
        <v>2.8656745386170432</v>
      </c>
      <c r="BO156" s="21"/>
      <c r="BP156" s="2"/>
    </row>
    <row r="157" spans="1:68" x14ac:dyDescent="0.2">
      <c r="A157">
        <v>7.2</v>
      </c>
      <c r="B157">
        <v>2.1</v>
      </c>
      <c r="C157">
        <v>1.26142</v>
      </c>
      <c r="D157">
        <v>-0.28581000000000001</v>
      </c>
      <c r="E157">
        <v>7.2720000000000007E-2</v>
      </c>
      <c r="F157">
        <v>1.43815</v>
      </c>
      <c r="G157">
        <v>1.9458299999999999</v>
      </c>
      <c r="H157" s="21"/>
      <c r="I157" s="17">
        <f t="shared" si="16"/>
        <v>23.622047244094489</v>
      </c>
      <c r="J157" s="16">
        <f t="shared" si="17"/>
        <v>-25.022047244094487</v>
      </c>
      <c r="K157" s="10">
        <v>100</v>
      </c>
      <c r="L157" s="16">
        <v>2515.5839895013137</v>
      </c>
      <c r="M157" s="16">
        <v>1051.8044619422571</v>
      </c>
      <c r="N157" s="16">
        <v>10.236220472440944</v>
      </c>
      <c r="O157" s="16">
        <v>4.1479284369114975</v>
      </c>
      <c r="P157" s="16">
        <v>4.372782589087346</v>
      </c>
      <c r="Q157" s="16">
        <v>1.866970715314439E-2</v>
      </c>
      <c r="R157" s="16">
        <v>0.42695255876055316</v>
      </c>
      <c r="S157" s="16">
        <v>15.614871678878387</v>
      </c>
      <c r="T157" s="20" t="s">
        <v>119</v>
      </c>
      <c r="U157" s="10">
        <v>1</v>
      </c>
      <c r="V157" s="20" t="s">
        <v>160</v>
      </c>
      <c r="W157" s="10">
        <v>1</v>
      </c>
      <c r="X157" s="20" t="s">
        <v>143</v>
      </c>
      <c r="Y157" s="10">
        <v>4</v>
      </c>
      <c r="Z157" s="20" t="s">
        <v>121</v>
      </c>
      <c r="AA157" s="15">
        <v>5</v>
      </c>
      <c r="AB157" s="11">
        <v>26.718860007856236</v>
      </c>
      <c r="AC157" s="10">
        <v>60.783279998742046</v>
      </c>
      <c r="AD157" s="19">
        <v>12.497859993401715</v>
      </c>
      <c r="AE157" s="12">
        <v>414.79284369114976</v>
      </c>
      <c r="AF157" s="10">
        <v>375.49179139795547</v>
      </c>
      <c r="AG157" s="10">
        <v>218.63912945436729</v>
      </c>
      <c r="AH157" s="10">
        <v>110.64653910385596</v>
      </c>
      <c r="AI157" s="10">
        <v>23.421805994160295</v>
      </c>
      <c r="AJ157" s="10"/>
      <c r="AK157" s="10"/>
      <c r="AL157" s="10"/>
      <c r="AM157" s="10"/>
      <c r="AN157" s="10">
        <v>2.0739642184557487</v>
      </c>
      <c r="AO157" s="10">
        <v>1.2153135474645607</v>
      </c>
      <c r="AP157" s="10">
        <v>1</v>
      </c>
      <c r="AQ157" s="10">
        <v>111.47500000000001</v>
      </c>
      <c r="AR157" s="10"/>
      <c r="AS157" s="10"/>
      <c r="AT157" s="10">
        <v>1.6030391394465435</v>
      </c>
      <c r="AU157" s="10">
        <v>1</v>
      </c>
      <c r="AV157" s="16"/>
      <c r="AW157" s="19">
        <v>56.323768709693326</v>
      </c>
      <c r="AX157" s="1" t="s">
        <v>120</v>
      </c>
      <c r="AY157" s="23">
        <v>25.022047244094502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26.718860007856236</v>
      </c>
      <c r="BG157" s="24">
        <v>60.783279998742046</v>
      </c>
      <c r="BH157" s="24">
        <v>12.497859993401715</v>
      </c>
      <c r="BI157" s="21"/>
      <c r="BJ157" s="25">
        <f t="shared" ca="1" si="18"/>
        <v>0.97350410976792245</v>
      </c>
      <c r="BK157" s="24">
        <f t="shared" ca="1" si="19"/>
        <v>5.8141516455811937</v>
      </c>
      <c r="BL157" s="23">
        <f t="shared" si="20"/>
        <v>0.59935035396535274</v>
      </c>
      <c r="BM157" s="23">
        <f t="shared" ca="1" si="21"/>
        <v>2.8836038207216919</v>
      </c>
      <c r="BN157" s="22">
        <f t="shared" si="22"/>
        <v>2.9785213898954335</v>
      </c>
      <c r="BO157" s="21"/>
      <c r="BP157" s="2"/>
    </row>
    <row r="158" spans="1:68" x14ac:dyDescent="0.2">
      <c r="A158">
        <v>7.25</v>
      </c>
      <c r="B158">
        <v>2.1</v>
      </c>
      <c r="C158">
        <v>1.2611699999999999</v>
      </c>
      <c r="D158">
        <v>-0.28617999999999999</v>
      </c>
      <c r="E158">
        <v>7.5120000000000006E-2</v>
      </c>
      <c r="F158">
        <v>1.43543</v>
      </c>
      <c r="G158">
        <v>1.94923</v>
      </c>
      <c r="H158" s="21"/>
      <c r="I158" s="17">
        <f t="shared" si="16"/>
        <v>23.786089238845143</v>
      </c>
      <c r="J158" s="16">
        <f t="shared" si="17"/>
        <v>-25.186089238845142</v>
      </c>
      <c r="K158" s="10">
        <v>100</v>
      </c>
      <c r="L158" s="16">
        <v>2531.9881889763792</v>
      </c>
      <c r="M158" s="16">
        <v>1057.9724409448818</v>
      </c>
      <c r="N158" s="16">
        <v>10.307305336832895</v>
      </c>
      <c r="O158" s="16">
        <v>4.0796610169491405</v>
      </c>
      <c r="P158" s="16">
        <v>4.3151235820446283</v>
      </c>
      <c r="Q158" s="16">
        <v>1.6351656265002408E-2</v>
      </c>
      <c r="R158" s="16">
        <v>0.37893830742280915</v>
      </c>
      <c r="S158" s="16">
        <v>16.351567020519983</v>
      </c>
      <c r="T158" s="20" t="s">
        <v>119</v>
      </c>
      <c r="U158" s="10">
        <v>1</v>
      </c>
      <c r="V158" s="20" t="s">
        <v>160</v>
      </c>
      <c r="W158" s="10">
        <v>1</v>
      </c>
      <c r="X158" s="20" t="s">
        <v>160</v>
      </c>
      <c r="Y158" s="10">
        <v>1</v>
      </c>
      <c r="Z158" s="20" t="s">
        <v>121</v>
      </c>
      <c r="AA158" s="15">
        <v>5</v>
      </c>
      <c r="AB158" s="11">
        <v>26.307049389181955</v>
      </c>
      <c r="AC158" s="10">
        <v>60.941497245729821</v>
      </c>
      <c r="AD158" s="19">
        <v>12.751453365088224</v>
      </c>
      <c r="AE158" s="12">
        <v>407.96610169491407</v>
      </c>
      <c r="AF158" s="10">
        <v>367.74342589439658</v>
      </c>
      <c r="AG158" s="10">
        <v>215.75617910223141</v>
      </c>
      <c r="AH158" s="10">
        <v>124.33909749299153</v>
      </c>
      <c r="AI158" s="10">
        <v>26.389519887843562</v>
      </c>
      <c r="AJ158" s="10"/>
      <c r="AK158" s="10"/>
      <c r="AL158" s="10"/>
      <c r="AM158" s="10"/>
      <c r="AN158" s="10">
        <v>2.0398305084745703</v>
      </c>
      <c r="AO158" s="10">
        <v>1.1968765365492189</v>
      </c>
      <c r="AP158" s="10">
        <v>1</v>
      </c>
      <c r="AQ158" s="10">
        <v>111.47500000000001</v>
      </c>
      <c r="AR158" s="10"/>
      <c r="AS158" s="10"/>
      <c r="AT158" s="10">
        <v>1.5586312519521828</v>
      </c>
      <c r="AU158" s="10">
        <v>1</v>
      </c>
      <c r="AV158" s="16"/>
      <c r="AW158" s="19">
        <v>55.16151388415949</v>
      </c>
      <c r="AX158" s="1" t="s">
        <v>120</v>
      </c>
      <c r="AY158" s="23">
        <v>25.186089238845099</v>
      </c>
      <c r="AZ158" s="18">
        <v>100</v>
      </c>
      <c r="BA158" s="18">
        <v>0</v>
      </c>
      <c r="BB158" s="18">
        <v>0</v>
      </c>
      <c r="BC158" s="18">
        <v>0</v>
      </c>
      <c r="BD158" s="18">
        <v>100</v>
      </c>
      <c r="BE158" s="18">
        <v>0</v>
      </c>
      <c r="BF158" s="24">
        <v>26.307049389181955</v>
      </c>
      <c r="BG158" s="24">
        <v>60.941497245729821</v>
      </c>
      <c r="BH158" s="24">
        <v>12.751453365088224</v>
      </c>
      <c r="BI158" s="21"/>
      <c r="BJ158" s="25">
        <f t="shared" ca="1" si="18"/>
        <v>0.97182826828097757</v>
      </c>
      <c r="BK158" s="24">
        <f t="shared" ca="1" si="19"/>
        <v>5.6523304945149428</v>
      </c>
      <c r="BL158" s="23">
        <f t="shared" si="20"/>
        <v>0.53627293730010028</v>
      </c>
      <c r="BM158" s="23">
        <f t="shared" ca="1" si="21"/>
        <v>2.8788227899142638</v>
      </c>
      <c r="BN158" s="22">
        <f t="shared" si="22"/>
        <v>2.969696952844898</v>
      </c>
      <c r="BO158" s="21"/>
      <c r="BP158" s="2"/>
    </row>
    <row r="159" spans="1:68" x14ac:dyDescent="0.2">
      <c r="A159">
        <v>7.3</v>
      </c>
      <c r="B159">
        <v>2.1</v>
      </c>
      <c r="C159">
        <v>1.2624500000000001</v>
      </c>
      <c r="D159">
        <v>-0.28221000000000002</v>
      </c>
      <c r="E159">
        <v>7.6100000000000001E-2</v>
      </c>
      <c r="F159">
        <v>1.4333499999999999</v>
      </c>
      <c r="G159">
        <v>1.9539800000000001</v>
      </c>
      <c r="H159" s="21"/>
      <c r="I159" s="17">
        <f t="shared" si="16"/>
        <v>23.950131233595798</v>
      </c>
      <c r="J159" s="16">
        <f t="shared" si="17"/>
        <v>-25.350131233595796</v>
      </c>
      <c r="K159" s="10">
        <v>100</v>
      </c>
      <c r="L159" s="16">
        <v>2548.3923884514447</v>
      </c>
      <c r="M159" s="16">
        <v>1064.1404199475064</v>
      </c>
      <c r="N159" s="16">
        <v>10.378390201224846</v>
      </c>
      <c r="O159" s="16">
        <v>4.4291902071563429</v>
      </c>
      <c r="P159" s="16">
        <v>4.6689845408606834</v>
      </c>
      <c r="Q159" s="16">
        <v>4.1223715794526966E-2</v>
      </c>
      <c r="R159" s="16">
        <v>0.88292679990171397</v>
      </c>
      <c r="S159" s="16">
        <v>16.652384285023636</v>
      </c>
      <c r="T159" s="20" t="s">
        <v>119</v>
      </c>
      <c r="U159" s="10">
        <v>1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123</v>
      </c>
      <c r="AA159" s="15">
        <v>4</v>
      </c>
      <c r="AB159" s="11">
        <v>33.290840384766561</v>
      </c>
      <c r="AC159" s="10">
        <v>57.579007949088947</v>
      </c>
      <c r="AD159" s="19">
        <v>9.1301516661444904</v>
      </c>
      <c r="AE159" s="12">
        <v>442.91902071563425</v>
      </c>
      <c r="AF159" s="10">
        <v>408.40917402128156</v>
      </c>
      <c r="AG159" s="10">
        <v>233.44922704303417</v>
      </c>
      <c r="AH159" s="10">
        <v>129.06502115243225</v>
      </c>
      <c r="AI159" s="10">
        <v>11.325967227535946</v>
      </c>
      <c r="AJ159" s="10"/>
      <c r="AK159" s="10"/>
      <c r="AL159" s="10"/>
      <c r="AM159" s="10"/>
      <c r="AN159" s="10">
        <v>2.2145951035781715</v>
      </c>
      <c r="AO159" s="10">
        <v>1.3548717169467801</v>
      </c>
      <c r="AP159" s="10">
        <v>1</v>
      </c>
      <c r="AQ159" s="10">
        <v>111.47500000000001</v>
      </c>
      <c r="AR159" s="10"/>
      <c r="AS159" s="10"/>
      <c r="AT159" s="10">
        <v>1.7293975677460802</v>
      </c>
      <c r="AU159" s="10">
        <v>1</v>
      </c>
      <c r="AV159" s="16"/>
      <c r="AW159" s="19">
        <v>61.261376103192234</v>
      </c>
      <c r="AX159" s="1" t="s">
        <v>120</v>
      </c>
      <c r="AY159" s="23">
        <v>25.3501312335958</v>
      </c>
      <c r="AZ159" s="18">
        <v>100</v>
      </c>
      <c r="BA159" s="18">
        <v>0</v>
      </c>
      <c r="BB159" s="18">
        <v>0</v>
      </c>
      <c r="BC159" s="18">
        <v>0</v>
      </c>
      <c r="BD159" s="18">
        <v>100</v>
      </c>
      <c r="BE159" s="18">
        <v>0</v>
      </c>
      <c r="BF159" s="24">
        <v>33.290840384766561</v>
      </c>
      <c r="BG159" s="24">
        <v>57.579007949088947</v>
      </c>
      <c r="BH159" s="24">
        <v>9.1301516661444904</v>
      </c>
      <c r="BI159" s="21"/>
      <c r="BJ159" s="25">
        <f t="shared" ca="1" si="18"/>
        <v>1</v>
      </c>
      <c r="BK159" s="24">
        <f t="shared" ca="1" si="19"/>
        <v>6.3803390661590029</v>
      </c>
      <c r="BL159" s="23">
        <f t="shared" si="20"/>
        <v>1.2143235920845974</v>
      </c>
      <c r="BM159" s="23">
        <f t="shared" ca="1" si="21"/>
        <v>2.9672118398261351</v>
      </c>
      <c r="BN159" s="22">
        <f t="shared" si="22"/>
        <v>3.0571437574836628</v>
      </c>
      <c r="BO159" s="21"/>
      <c r="BP159" s="2"/>
    </row>
    <row r="160" spans="1:68" x14ac:dyDescent="0.2">
      <c r="A160">
        <v>7.35</v>
      </c>
      <c r="B160">
        <v>2.1</v>
      </c>
      <c r="C160">
        <v>1.2608600000000001</v>
      </c>
      <c r="D160">
        <v>-0.28208</v>
      </c>
      <c r="E160">
        <v>7.7369999999999994E-2</v>
      </c>
      <c r="F160">
        <v>1.4321999999999999</v>
      </c>
      <c r="G160">
        <v>1.9544299999999999</v>
      </c>
      <c r="H160" s="21"/>
      <c r="I160" s="17">
        <f t="shared" si="16"/>
        <v>24.114173228346456</v>
      </c>
      <c r="J160" s="16">
        <f t="shared" si="17"/>
        <v>-25.514173228346454</v>
      </c>
      <c r="K160" s="10">
        <v>100</v>
      </c>
      <c r="L160" s="16">
        <v>2564.7965879265107</v>
      </c>
      <c r="M160" s="16">
        <v>1070.308398950131</v>
      </c>
      <c r="N160" s="16">
        <v>10.449475065616797</v>
      </c>
      <c r="O160" s="16">
        <v>3.995009416195896</v>
      </c>
      <c r="P160" s="16">
        <v>4.2404173684035449</v>
      </c>
      <c r="Q160" s="16">
        <v>4.2038166106577013E-2</v>
      </c>
      <c r="R160" s="16">
        <v>0.99136859545511591</v>
      </c>
      <c r="S160" s="16">
        <v>17.042218903308978</v>
      </c>
      <c r="T160" s="20" t="s">
        <v>119</v>
      </c>
      <c r="U160" s="10">
        <v>1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123</v>
      </c>
      <c r="AA160" s="15">
        <v>4</v>
      </c>
      <c r="AB160" s="11">
        <v>38.024830405653177</v>
      </c>
      <c r="AC160" s="10">
        <v>54.630966078854215</v>
      </c>
      <c r="AD160" s="19">
        <v>7.3442035154926089</v>
      </c>
      <c r="AE160" s="12">
        <v>399.50094161958958</v>
      </c>
      <c r="AF160" s="10">
        <v>357.02455376308495</v>
      </c>
      <c r="AG160" s="10">
        <v>212.02086842017724</v>
      </c>
      <c r="AH160" s="10">
        <v>135.62215894681057</v>
      </c>
      <c r="AI160" s="10">
        <v>10.087065543375637</v>
      </c>
      <c r="AJ160" s="10"/>
      <c r="AK160" s="10"/>
      <c r="AL160" s="10"/>
      <c r="AM160" s="10"/>
      <c r="AN160" s="10">
        <v>1.997504708097948</v>
      </c>
      <c r="AO160" s="10">
        <v>1.2845940642409264</v>
      </c>
      <c r="AP160" s="10">
        <v>1</v>
      </c>
      <c r="AQ160" s="10">
        <v>111.47500000000001</v>
      </c>
      <c r="AR160" s="10"/>
      <c r="AS160" s="10"/>
      <c r="AT160" s="10">
        <v>1.4925076058543556</v>
      </c>
      <c r="AU160" s="10">
        <v>1</v>
      </c>
      <c r="AV160" s="16"/>
      <c r="AW160" s="19">
        <v>53.553683064462739</v>
      </c>
      <c r="AX160" s="1" t="s">
        <v>120</v>
      </c>
      <c r="AY160" s="23">
        <v>25.5141732283465</v>
      </c>
      <c r="AZ160" s="18">
        <v>100</v>
      </c>
      <c r="BA160" s="18">
        <v>0</v>
      </c>
      <c r="BB160" s="18">
        <v>0</v>
      </c>
      <c r="BC160" s="18">
        <v>0</v>
      </c>
      <c r="BD160" s="18">
        <v>100</v>
      </c>
      <c r="BE160" s="18">
        <v>0</v>
      </c>
      <c r="BF160" s="24">
        <v>38.024830405653177</v>
      </c>
      <c r="BG160" s="24">
        <v>54.630966078854215</v>
      </c>
      <c r="BH160" s="24">
        <v>7.3442035154926089</v>
      </c>
      <c r="BI160" s="21"/>
      <c r="BJ160" s="25">
        <f t="shared" ca="1" si="18"/>
        <v>1</v>
      </c>
      <c r="BK160" s="24">
        <f t="shared" ca="1" si="19"/>
        <v>5.5274144860337833</v>
      </c>
      <c r="BL160" s="23">
        <f t="shared" si="20"/>
        <v>1.421159399201352</v>
      </c>
      <c r="BM160" s="23">
        <f t="shared" ca="1" si="21"/>
        <v>3.0534053608241671</v>
      </c>
      <c r="BN160" s="22">
        <f t="shared" si="22"/>
        <v>3.1151344521461413</v>
      </c>
      <c r="BO160" s="21"/>
      <c r="BP160" s="2"/>
    </row>
    <row r="161" spans="1:68" x14ac:dyDescent="0.2">
      <c r="A161">
        <v>7.4</v>
      </c>
      <c r="B161">
        <v>2.1</v>
      </c>
      <c r="C161">
        <v>1.2599899999999999</v>
      </c>
      <c r="D161">
        <v>-0.28162999999999999</v>
      </c>
      <c r="E161">
        <v>7.85E-2</v>
      </c>
      <c r="F161">
        <v>1.42848</v>
      </c>
      <c r="G161">
        <v>1.9558</v>
      </c>
      <c r="H161" s="21"/>
      <c r="I161" s="17">
        <f t="shared" si="16"/>
        <v>24.278215223097114</v>
      </c>
      <c r="J161" s="16">
        <f t="shared" si="17"/>
        <v>-25.678215223097112</v>
      </c>
      <c r="K161" s="10">
        <v>100</v>
      </c>
      <c r="L161" s="16">
        <v>2581.2007874015767</v>
      </c>
      <c r="M161" s="16">
        <v>1076.4763779527557</v>
      </c>
      <c r="N161" s="16">
        <v>10.52055993000875</v>
      </c>
      <c r="O161" s="16">
        <v>3.7574387947269283</v>
      </c>
      <c r="P161" s="16">
        <v>4.0078415413509081</v>
      </c>
      <c r="Q161" s="16">
        <v>4.4857417186749869E-2</v>
      </c>
      <c r="R161" s="16">
        <v>1.1192412854633456</v>
      </c>
      <c r="S161" s="16">
        <v>17.389079626665236</v>
      </c>
      <c r="T161" s="20" t="s">
        <v>119</v>
      </c>
      <c r="U161" s="10">
        <v>1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42.254334849312748</v>
      </c>
      <c r="AC161" s="10">
        <v>51.65089917278975</v>
      </c>
      <c r="AD161" s="19">
        <v>6.0947659778974987</v>
      </c>
      <c r="AE161" s="12">
        <v>375.74387947269281</v>
      </c>
      <c r="AF161" s="10">
        <v>328.6977388465944</v>
      </c>
      <c r="AG161" s="10">
        <v>200.39207706754542</v>
      </c>
      <c r="AH161" s="10">
        <v>141.29526233121913</v>
      </c>
      <c r="AI161" s="10">
        <v>8.9346239545302168</v>
      </c>
      <c r="AJ161" s="10"/>
      <c r="AK161" s="10"/>
      <c r="AL161" s="10"/>
      <c r="AM161" s="10"/>
      <c r="AN161" s="10">
        <v>1.8787193973634642</v>
      </c>
      <c r="AO161" s="10">
        <v>1.2552343381937061</v>
      </c>
      <c r="AP161" s="10">
        <v>1</v>
      </c>
      <c r="AQ161" s="10">
        <v>111.47500000000001</v>
      </c>
      <c r="AR161" s="10"/>
      <c r="AS161" s="10"/>
      <c r="AT161" s="10">
        <v>1.3601115779899824</v>
      </c>
      <c r="AU161" s="10">
        <v>1</v>
      </c>
      <c r="AV161" s="16"/>
      <c r="AW161" s="19">
        <v>49.304660826989156</v>
      </c>
      <c r="AX161" s="1" t="s">
        <v>120</v>
      </c>
      <c r="AY161" s="23">
        <v>25.678215223097101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42.254334849312748</v>
      </c>
      <c r="BG161" s="24">
        <v>51.65089917278975</v>
      </c>
      <c r="BH161" s="24">
        <v>6.0947659778974987</v>
      </c>
      <c r="BI161" s="21"/>
      <c r="BJ161" s="25">
        <f t="shared" ca="1" si="18"/>
        <v>1</v>
      </c>
      <c r="BK161" s="24">
        <f t="shared" ca="1" si="19"/>
        <v>5.0483990235211156</v>
      </c>
      <c r="BL161" s="23">
        <f t="shared" si="20"/>
        <v>1.6508441742663411</v>
      </c>
      <c r="BM161" s="23">
        <f t="shared" ca="1" si="21"/>
        <v>3.1180823222058676</v>
      </c>
      <c r="BN161" s="22">
        <f t="shared" si="22"/>
        <v>3.1584993453855392</v>
      </c>
      <c r="BO161" s="21"/>
      <c r="BP161" s="2"/>
    </row>
    <row r="162" spans="1:68" x14ac:dyDescent="0.2">
      <c r="A162">
        <v>7.45</v>
      </c>
      <c r="B162">
        <v>2.1</v>
      </c>
      <c r="C162">
        <v>1.26003</v>
      </c>
      <c r="D162">
        <v>-0.28325</v>
      </c>
      <c r="E162">
        <v>7.9170000000000004E-2</v>
      </c>
      <c r="F162">
        <v>1.4282999999999999</v>
      </c>
      <c r="G162">
        <v>1.9590000000000001</v>
      </c>
      <c r="H162" s="21"/>
      <c r="I162" s="17">
        <f t="shared" si="16"/>
        <v>24.442257217847768</v>
      </c>
      <c r="J162" s="16">
        <f t="shared" si="17"/>
        <v>-25.842257217847767</v>
      </c>
      <c r="K162" s="10">
        <v>100</v>
      </c>
      <c r="L162" s="16">
        <v>2597.6049868766422</v>
      </c>
      <c r="M162" s="16">
        <v>1082.6443569553803</v>
      </c>
      <c r="N162" s="16">
        <v>10.5916447944007</v>
      </c>
      <c r="O162" s="16">
        <v>3.7683615819209133</v>
      </c>
      <c r="P162" s="16">
        <v>4.0217258438182917</v>
      </c>
      <c r="Q162" s="16">
        <v>3.4708113298127626E-2</v>
      </c>
      <c r="R162" s="16">
        <v>0.86301539801567329</v>
      </c>
      <c r="S162" s="16">
        <v>17.594740409540183</v>
      </c>
      <c r="T162" s="20" t="s">
        <v>119</v>
      </c>
      <c r="U162" s="10">
        <v>1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123</v>
      </c>
      <c r="AA162" s="15">
        <v>4</v>
      </c>
      <c r="AB162" s="11">
        <v>37.027825912066703</v>
      </c>
      <c r="AC162" s="10">
        <v>55.288809155182683</v>
      </c>
      <c r="AD162" s="19">
        <v>7.6833649327506137</v>
      </c>
      <c r="AE162" s="12">
        <v>376.83615819209137</v>
      </c>
      <c r="AF162" s="10">
        <v>329.36623328540043</v>
      </c>
      <c r="AG162" s="10">
        <v>201.08629219091458</v>
      </c>
      <c r="AH162" s="10">
        <v>144.0636812257265</v>
      </c>
      <c r="AI162" s="10">
        <v>11.587278770451775</v>
      </c>
      <c r="AJ162" s="10"/>
      <c r="AK162" s="10"/>
      <c r="AL162" s="10"/>
      <c r="AM162" s="10"/>
      <c r="AN162" s="10">
        <v>1.8841807909604567</v>
      </c>
      <c r="AO162" s="10">
        <v>1.227890703974551</v>
      </c>
      <c r="AP162" s="10">
        <v>1</v>
      </c>
      <c r="AQ162" s="10">
        <v>111.47500000000001</v>
      </c>
      <c r="AR162" s="10"/>
      <c r="AS162" s="10"/>
      <c r="AT162" s="10">
        <v>1.3547859796362385</v>
      </c>
      <c r="AU162" s="10">
        <v>1</v>
      </c>
      <c r="AV162" s="16"/>
      <c r="AW162" s="19">
        <v>49.404934992810063</v>
      </c>
      <c r="AX162" s="1" t="s">
        <v>120</v>
      </c>
      <c r="AY162" s="23">
        <v>25.842257217847799</v>
      </c>
      <c r="AZ162" s="18">
        <v>100</v>
      </c>
      <c r="BA162" s="18">
        <v>0</v>
      </c>
      <c r="BB162" s="18">
        <v>0</v>
      </c>
      <c r="BC162" s="18">
        <v>0</v>
      </c>
      <c r="BD162" s="18">
        <v>100</v>
      </c>
      <c r="BE162" s="18">
        <v>0</v>
      </c>
      <c r="BF162" s="24">
        <v>37.027825912066703</v>
      </c>
      <c r="BG162" s="24">
        <v>55.288809155182683</v>
      </c>
      <c r="BH162" s="24">
        <v>7.6833649327506137</v>
      </c>
      <c r="BI162" s="21"/>
      <c r="BJ162" s="25">
        <f t="shared" ca="1" si="18"/>
        <v>1</v>
      </c>
      <c r="BK162" s="24">
        <f t="shared" ca="1" si="19"/>
        <v>5.0301344719283323</v>
      </c>
      <c r="BL162" s="23">
        <f t="shared" si="20"/>
        <v>1.2746636181765556</v>
      </c>
      <c r="BM162" s="23">
        <f t="shared" ca="1" si="21"/>
        <v>3.0693362487073967</v>
      </c>
      <c r="BN162" s="22">
        <f t="shared" si="22"/>
        <v>3.113461665838102</v>
      </c>
      <c r="BO162" s="21"/>
      <c r="BP162" s="2"/>
    </row>
    <row r="163" spans="1:68" x14ac:dyDescent="0.2">
      <c r="A163">
        <v>7.5</v>
      </c>
      <c r="B163">
        <v>2.1</v>
      </c>
      <c r="C163">
        <v>1.2591300000000001</v>
      </c>
      <c r="D163">
        <v>-0.28500999999999999</v>
      </c>
      <c r="E163">
        <v>8.0009999999999998E-2</v>
      </c>
      <c r="F163">
        <v>1.4221999999999999</v>
      </c>
      <c r="G163">
        <v>1.9583999999999999</v>
      </c>
      <c r="H163" s="21"/>
      <c r="I163" s="17">
        <f t="shared" si="16"/>
        <v>24.606299212598422</v>
      </c>
      <c r="J163" s="16">
        <f t="shared" si="17"/>
        <v>-26.006299212598421</v>
      </c>
      <c r="K163" s="10">
        <v>100</v>
      </c>
      <c r="L163" s="16">
        <v>2614.0091863517077</v>
      </c>
      <c r="M163" s="16">
        <v>1088.812335958005</v>
      </c>
      <c r="N163" s="16">
        <v>10.662729658792649</v>
      </c>
      <c r="O163" s="16">
        <v>3.5225988700565338</v>
      </c>
      <c r="P163" s="16">
        <v>3.779676076475786</v>
      </c>
      <c r="Q163" s="16">
        <v>2.3681709073451785E-2</v>
      </c>
      <c r="R163" s="16">
        <v>0.62655393198490406</v>
      </c>
      <c r="S163" s="16">
        <v>17.852583779114738</v>
      </c>
      <c r="T163" s="20" t="s">
        <v>119</v>
      </c>
      <c r="U163" s="10">
        <v>1</v>
      </c>
      <c r="V163" s="20" t="s">
        <v>160</v>
      </c>
      <c r="W163" s="10">
        <v>1</v>
      </c>
      <c r="X163" s="20" t="s">
        <v>33</v>
      </c>
      <c r="Y163" s="10">
        <v>3</v>
      </c>
      <c r="Z163" s="20" t="s">
        <v>123</v>
      </c>
      <c r="AA163" s="15">
        <v>4</v>
      </c>
      <c r="AB163" s="11">
        <v>34.176675254414675</v>
      </c>
      <c r="AC163" s="10">
        <v>57.062851708218567</v>
      </c>
      <c r="AD163" s="19">
        <v>8.7604730373667579</v>
      </c>
      <c r="AE163" s="12">
        <v>352.25988700565341</v>
      </c>
      <c r="AF163" s="10">
        <v>299.92483715833703</v>
      </c>
      <c r="AG163" s="10">
        <v>188.98380382378929</v>
      </c>
      <c r="AH163" s="10">
        <v>147.90557047519724</v>
      </c>
      <c r="AI163" s="10">
        <v>15.960318002187458</v>
      </c>
      <c r="AJ163" s="10"/>
      <c r="AK163" s="10"/>
      <c r="AL163" s="10"/>
      <c r="AM163" s="10"/>
      <c r="AN163" s="10">
        <v>1.7612994350282669</v>
      </c>
      <c r="AO163" s="10">
        <v>1.1478870423007634</v>
      </c>
      <c r="AP163" s="10">
        <v>1</v>
      </c>
      <c r="AQ163" s="10">
        <v>111.47500000000001</v>
      </c>
      <c r="AR163" s="10"/>
      <c r="AS163" s="10"/>
      <c r="AT163" s="10">
        <v>1.2205497517658976</v>
      </c>
      <c r="AU163" s="10">
        <v>1</v>
      </c>
      <c r="AV163" s="16"/>
      <c r="AW163" s="19">
        <v>44.988725573750557</v>
      </c>
      <c r="AX163" s="1" t="s">
        <v>120</v>
      </c>
      <c r="AY163" s="23">
        <v>26.0062992125984</v>
      </c>
      <c r="AZ163" s="18">
        <v>100</v>
      </c>
      <c r="BA163" s="18">
        <v>0</v>
      </c>
      <c r="BB163" s="18">
        <v>0</v>
      </c>
      <c r="BC163" s="18">
        <v>0</v>
      </c>
      <c r="BD163" s="18">
        <v>100</v>
      </c>
      <c r="BE163" s="18">
        <v>0</v>
      </c>
      <c r="BF163" s="24">
        <v>34.176675254414675</v>
      </c>
      <c r="BG163" s="24">
        <v>57.062851708218567</v>
      </c>
      <c r="BH163" s="24">
        <v>8.7604730373667579</v>
      </c>
      <c r="BI163" s="21"/>
      <c r="BJ163" s="25">
        <f t="shared" ca="1" si="18"/>
        <v>1</v>
      </c>
      <c r="BK163" s="24">
        <f t="shared" ca="1" si="19"/>
        <v>4.5419608166439849</v>
      </c>
      <c r="BL163" s="23">
        <f t="shared" si="20"/>
        <v>0.95773778414943689</v>
      </c>
      <c r="BM163" s="23">
        <f t="shared" ca="1" si="21"/>
        <v>3.0585279515228274</v>
      </c>
      <c r="BN163" s="22">
        <f t="shared" si="22"/>
        <v>3.0899936280514768</v>
      </c>
      <c r="BO163" s="21"/>
      <c r="BP163" s="2"/>
    </row>
    <row r="164" spans="1:68" x14ac:dyDescent="0.2">
      <c r="A164">
        <v>7.55</v>
      </c>
      <c r="B164">
        <v>2.1</v>
      </c>
      <c r="C164">
        <v>1.2597700000000001</v>
      </c>
      <c r="D164">
        <v>-0.28382000000000002</v>
      </c>
      <c r="E164">
        <v>8.1420000000000006E-2</v>
      </c>
      <c r="F164">
        <v>1.4187000000000001</v>
      </c>
      <c r="G164">
        <v>1.95095</v>
      </c>
      <c r="H164" s="21"/>
      <c r="I164" s="17">
        <f t="shared" si="16"/>
        <v>24.77034120734908</v>
      </c>
      <c r="J164" s="16">
        <f t="shared" si="17"/>
        <v>-26.170341207349079</v>
      </c>
      <c r="K164" s="10">
        <v>100</v>
      </c>
      <c r="L164" s="16">
        <v>2630.4133858267737</v>
      </c>
      <c r="M164" s="16">
        <v>1094.9803149606296</v>
      </c>
      <c r="N164" s="16">
        <v>10.7338145231846</v>
      </c>
      <c r="O164" s="16">
        <v>3.6973634651601048</v>
      </c>
      <c r="P164" s="16">
        <v>3.9606731141696447</v>
      </c>
      <c r="Q164" s="16">
        <v>3.1137061929908619E-2</v>
      </c>
      <c r="R164" s="16">
        <v>0.7861558132256139</v>
      </c>
      <c r="S164" s="16">
        <v>18.285392292329178</v>
      </c>
      <c r="T164" s="20" t="s">
        <v>119</v>
      </c>
      <c r="U164" s="10">
        <v>1</v>
      </c>
      <c r="V164" s="20" t="s">
        <v>160</v>
      </c>
      <c r="W164" s="10">
        <v>1</v>
      </c>
      <c r="X164" s="20" t="s">
        <v>33</v>
      </c>
      <c r="Y164" s="10">
        <v>3</v>
      </c>
      <c r="Z164" s="20" t="s">
        <v>123</v>
      </c>
      <c r="AA164" s="15">
        <v>4</v>
      </c>
      <c r="AB164" s="11">
        <v>36.050385672303982</v>
      </c>
      <c r="AC164" s="10">
        <v>55.915477815800486</v>
      </c>
      <c r="AD164" s="19">
        <v>8.0341365118955341</v>
      </c>
      <c r="AE164" s="12">
        <v>369.73634651601049</v>
      </c>
      <c r="AF164" s="10">
        <v>320.25365338849298</v>
      </c>
      <c r="AG164" s="10">
        <v>198.03365570848223</v>
      </c>
      <c r="AH164" s="10">
        <v>155.3467426795456</v>
      </c>
      <c r="AI164" s="10">
        <v>12.720124728162714</v>
      </c>
      <c r="AJ164" s="10"/>
      <c r="AK164" s="10"/>
      <c r="AL164" s="10"/>
      <c r="AM164" s="10"/>
      <c r="AN164" s="10">
        <v>1.8486817325800524</v>
      </c>
      <c r="AO164" s="10">
        <v>1.2098018060748592</v>
      </c>
      <c r="AP164" s="10">
        <v>1</v>
      </c>
      <c r="AQ164" s="10">
        <v>111.47500000000001</v>
      </c>
      <c r="AR164" s="10"/>
      <c r="AS164" s="10"/>
      <c r="AT164" s="10">
        <v>1.2997532451967446</v>
      </c>
      <c r="AU164" s="10">
        <v>1</v>
      </c>
      <c r="AV164" s="16"/>
      <c r="AW164" s="19">
        <v>48.038048008273947</v>
      </c>
      <c r="AX164" s="1" t="s">
        <v>120</v>
      </c>
      <c r="AY164" s="23">
        <v>26.1703412073491</v>
      </c>
      <c r="AZ164" s="18">
        <v>100</v>
      </c>
      <c r="BA164" s="18">
        <v>0</v>
      </c>
      <c r="BB164" s="18">
        <v>0</v>
      </c>
      <c r="BC164" s="18">
        <v>0</v>
      </c>
      <c r="BD164" s="18">
        <v>100</v>
      </c>
      <c r="BE164" s="18">
        <v>0</v>
      </c>
      <c r="BF164" s="24">
        <v>36.050385672303982</v>
      </c>
      <c r="BG164" s="24">
        <v>55.915477815800486</v>
      </c>
      <c r="BH164" s="24">
        <v>8.0341365118955341</v>
      </c>
      <c r="BI164" s="21"/>
      <c r="BJ164" s="25">
        <f t="shared" ca="1" si="18"/>
        <v>1</v>
      </c>
      <c r="BK164" s="24">
        <f t="shared" ca="1" si="19"/>
        <v>4.8319890049372747</v>
      </c>
      <c r="BL164" s="23">
        <f t="shared" si="20"/>
        <v>1.1769970572948152</v>
      </c>
      <c r="BM164" s="23">
        <f t="shared" ca="1" si="21"/>
        <v>3.0703738154625602</v>
      </c>
      <c r="BN164" s="22">
        <f t="shared" si="22"/>
        <v>3.1048477237671146</v>
      </c>
      <c r="BO164" s="21"/>
      <c r="BP164" s="2"/>
    </row>
    <row r="165" spans="1:68" x14ac:dyDescent="0.2">
      <c r="A165">
        <v>7.6</v>
      </c>
      <c r="B165">
        <v>2.1</v>
      </c>
      <c r="C165">
        <v>1.2604200000000001</v>
      </c>
      <c r="D165">
        <v>-0.28259000000000001</v>
      </c>
      <c r="E165">
        <v>8.2320000000000004E-2</v>
      </c>
      <c r="F165">
        <v>1.41848</v>
      </c>
      <c r="G165">
        <v>1.9568300000000001</v>
      </c>
      <c r="H165" s="21"/>
      <c r="I165" s="17">
        <f t="shared" si="16"/>
        <v>24.934383202099735</v>
      </c>
      <c r="J165" s="16">
        <f t="shared" si="17"/>
        <v>-26.334383202099733</v>
      </c>
      <c r="K165" s="10">
        <v>100</v>
      </c>
      <c r="L165" s="16">
        <v>2646.8175853018392</v>
      </c>
      <c r="M165" s="16">
        <v>1101.1482939632542</v>
      </c>
      <c r="N165" s="16">
        <v>10.804899387576551</v>
      </c>
      <c r="O165" s="16">
        <v>3.8748587570621873</v>
      </c>
      <c r="P165" s="16">
        <v>4.1421465609165917</v>
      </c>
      <c r="Q165" s="16">
        <v>3.8843014882381073E-2</v>
      </c>
      <c r="R165" s="16">
        <v>0.93775085722185869</v>
      </c>
      <c r="S165" s="16">
        <v>18.561653045444778</v>
      </c>
      <c r="T165" s="20" t="s">
        <v>119</v>
      </c>
      <c r="U165" s="10">
        <v>1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123</v>
      </c>
      <c r="AA165" s="15">
        <v>4</v>
      </c>
      <c r="AB165" s="11">
        <v>37.84913042114291</v>
      </c>
      <c r="AC165" s="10">
        <v>54.748222092377411</v>
      </c>
      <c r="AD165" s="19">
        <v>7.4026474864796779</v>
      </c>
      <c r="AE165" s="12">
        <v>387.48587570621874</v>
      </c>
      <c r="AF165" s="10">
        <v>340.63851774254175</v>
      </c>
      <c r="AG165" s="10">
        <v>207.1073280458296</v>
      </c>
      <c r="AH165" s="10">
        <v>159.56750381900355</v>
      </c>
      <c r="AI165" s="10">
        <v>10.663813232467289</v>
      </c>
      <c r="AJ165" s="10"/>
      <c r="AK165" s="10"/>
      <c r="AL165" s="10"/>
      <c r="AM165" s="10"/>
      <c r="AN165" s="10">
        <v>1.9374293785310936</v>
      </c>
      <c r="AO165" s="10">
        <v>1.2698251293582232</v>
      </c>
      <c r="AP165" s="10">
        <v>1</v>
      </c>
      <c r="AQ165" s="10">
        <v>111.47500000000001</v>
      </c>
      <c r="AR165" s="10"/>
      <c r="AS165" s="10"/>
      <c r="AT165" s="10">
        <v>1.378526053636931</v>
      </c>
      <c r="AU165" s="10">
        <v>1</v>
      </c>
      <c r="AV165" s="16"/>
      <c r="AW165" s="19">
        <v>51.095777661381263</v>
      </c>
      <c r="AX165" s="1" t="s">
        <v>120</v>
      </c>
      <c r="AY165" s="23">
        <v>26.334383202099701</v>
      </c>
      <c r="AZ165" s="18">
        <v>100</v>
      </c>
      <c r="BA165" s="18">
        <v>0</v>
      </c>
      <c r="BB165" s="18">
        <v>0</v>
      </c>
      <c r="BC165" s="18">
        <v>0</v>
      </c>
      <c r="BD165" s="18">
        <v>100</v>
      </c>
      <c r="BE165" s="18">
        <v>0</v>
      </c>
      <c r="BF165" s="24">
        <v>37.84913042114291</v>
      </c>
      <c r="BG165" s="24">
        <v>54.748222092377411</v>
      </c>
      <c r="BH165" s="24">
        <v>7.4026474864796779</v>
      </c>
      <c r="BI165" s="21"/>
      <c r="BJ165" s="25">
        <f t="shared" ca="1" si="18"/>
        <v>1</v>
      </c>
      <c r="BK165" s="24">
        <f t="shared" ca="1" si="19"/>
        <v>5.1196333567760757</v>
      </c>
      <c r="BL165" s="23">
        <f t="shared" si="20"/>
        <v>1.3780286807694286</v>
      </c>
      <c r="BM165" s="23">
        <f t="shared" ca="1" si="21"/>
        <v>3.0772365979997769</v>
      </c>
      <c r="BN165" s="22">
        <f t="shared" si="22"/>
        <v>3.115191703058632</v>
      </c>
      <c r="BO165" s="21"/>
      <c r="BP165" s="2"/>
    </row>
    <row r="166" spans="1:68" x14ac:dyDescent="0.2">
      <c r="A166">
        <v>7.65</v>
      </c>
      <c r="B166">
        <v>2.1</v>
      </c>
      <c r="C166">
        <v>1.26004</v>
      </c>
      <c r="D166">
        <v>-0.28050999999999998</v>
      </c>
      <c r="E166">
        <v>8.3080000000000001E-2</v>
      </c>
      <c r="F166">
        <v>1.4131499999999999</v>
      </c>
      <c r="G166">
        <v>1.9554499999999999</v>
      </c>
      <c r="H166" s="21"/>
      <c r="I166" s="17">
        <f t="shared" si="16"/>
        <v>25.098425196850393</v>
      </c>
      <c r="J166" s="16">
        <f t="shared" si="17"/>
        <v>-26.498425196850391</v>
      </c>
      <c r="K166" s="10">
        <v>100</v>
      </c>
      <c r="L166" s="16">
        <v>2663.2217847769052</v>
      </c>
      <c r="M166" s="16">
        <v>1107.3162729658789</v>
      </c>
      <c r="N166" s="16">
        <v>10.875984251968504</v>
      </c>
      <c r="O166" s="16">
        <v>3.7710922787194248</v>
      </c>
      <c r="P166" s="16">
        <v>4.0417394133317153</v>
      </c>
      <c r="Q166" s="16">
        <v>5.1874219875180087E-2</v>
      </c>
      <c r="R166" s="16">
        <v>1.2834627513112917</v>
      </c>
      <c r="S166" s="16">
        <v>18.794939903631285</v>
      </c>
      <c r="T166" s="20" t="s">
        <v>119</v>
      </c>
      <c r="U166" s="10">
        <v>1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45.734004696990262</v>
      </c>
      <c r="AC166" s="10">
        <v>48.999056280614035</v>
      </c>
      <c r="AD166" s="19">
        <v>5.2669390223957038</v>
      </c>
      <c r="AE166" s="12">
        <v>377.10922787194249</v>
      </c>
      <c r="AF166" s="10">
        <v>327.86095923402303</v>
      </c>
      <c r="AG166" s="10">
        <v>202.08697066658576</v>
      </c>
      <c r="AH166" s="10">
        <v>162.90423054849151</v>
      </c>
      <c r="AI166" s="10">
        <v>7.7914220648656709</v>
      </c>
      <c r="AJ166" s="10"/>
      <c r="AK166" s="10"/>
      <c r="AL166" s="10"/>
      <c r="AM166" s="10"/>
      <c r="AN166" s="10">
        <v>1.8855461393597124</v>
      </c>
      <c r="AO166" s="10">
        <v>1.2943083131260631</v>
      </c>
      <c r="AP166" s="10">
        <v>1</v>
      </c>
      <c r="AQ166" s="10">
        <v>111.47500000000001</v>
      </c>
      <c r="AR166" s="10"/>
      <c r="AS166" s="10"/>
      <c r="AT166" s="10">
        <v>1.3164662451398843</v>
      </c>
      <c r="AU166" s="10">
        <v>1</v>
      </c>
      <c r="AV166" s="16"/>
      <c r="AW166" s="19">
        <v>49.179143885103457</v>
      </c>
      <c r="AX166" s="1" t="s">
        <v>120</v>
      </c>
      <c r="AY166" s="23">
        <v>26.498425196850398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45.734004696990262</v>
      </c>
      <c r="BG166" s="24">
        <v>48.999056280614035</v>
      </c>
      <c r="BH166" s="24">
        <v>5.2669390223957038</v>
      </c>
      <c r="BI166" s="21"/>
      <c r="BJ166" s="25">
        <f t="shared" ca="1" si="18"/>
        <v>1</v>
      </c>
      <c r="BK166" s="24">
        <f t="shared" ca="1" si="19"/>
        <v>4.8949493240704385</v>
      </c>
      <c r="BL166" s="23">
        <f t="shared" si="20"/>
        <v>1.9140870801627228</v>
      </c>
      <c r="BM166" s="23">
        <f t="shared" ca="1" si="21"/>
        <v>3.1600140814425868</v>
      </c>
      <c r="BN166" s="22">
        <f t="shared" si="22"/>
        <v>3.1795293324789937</v>
      </c>
      <c r="BO166" s="21"/>
      <c r="BP166" s="2"/>
    </row>
    <row r="167" spans="1:68" x14ac:dyDescent="0.2">
      <c r="A167">
        <v>7.7</v>
      </c>
      <c r="B167">
        <v>2.1</v>
      </c>
      <c r="C167">
        <v>1.2606599999999999</v>
      </c>
      <c r="D167">
        <v>-0.28190999999999999</v>
      </c>
      <c r="E167">
        <v>8.3680000000000004E-2</v>
      </c>
      <c r="F167">
        <v>1.4132800000000001</v>
      </c>
      <c r="G167">
        <v>1.95543</v>
      </c>
      <c r="H167" s="21"/>
      <c r="I167" s="17">
        <f t="shared" si="16"/>
        <v>25.262467191601051</v>
      </c>
      <c r="J167" s="16">
        <f t="shared" si="17"/>
        <v>-26.662467191601049</v>
      </c>
      <c r="K167" s="10">
        <v>100</v>
      </c>
      <c r="L167" s="16">
        <v>2679.6259842519712</v>
      </c>
      <c r="M167" s="16">
        <v>1113.4842519685035</v>
      </c>
      <c r="N167" s="16">
        <v>10.947069116360455</v>
      </c>
      <c r="O167" s="16">
        <v>3.9403954802259724</v>
      </c>
      <c r="P167" s="16">
        <v>4.2136947180681723</v>
      </c>
      <c r="Q167" s="16">
        <v>4.3103216514642322E-2</v>
      </c>
      <c r="R167" s="16">
        <v>1.0229316407241671</v>
      </c>
      <c r="S167" s="16">
        <v>18.979113739041686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39.148918958286814</v>
      </c>
      <c r="AC167" s="10">
        <v>53.867821872682121</v>
      </c>
      <c r="AD167" s="19">
        <v>6.983259169031065</v>
      </c>
      <c r="AE167" s="12">
        <v>394.03954802259722</v>
      </c>
      <c r="AF167" s="10">
        <v>347.126042175073</v>
      </c>
      <c r="AG167" s="10">
        <v>210.68473590340861</v>
      </c>
      <c r="AH167" s="10">
        <v>165.2306322380139</v>
      </c>
      <c r="AI167" s="10">
        <v>9.7758243091597699</v>
      </c>
      <c r="AJ167" s="10"/>
      <c r="AK167" s="10"/>
      <c r="AL167" s="10"/>
      <c r="AM167" s="10"/>
      <c r="AN167" s="10">
        <v>1.9701977401129862</v>
      </c>
      <c r="AO167" s="10">
        <v>1.300693370129848</v>
      </c>
      <c r="AP167" s="10">
        <v>1</v>
      </c>
      <c r="AQ167" s="10">
        <v>111.47500000000001</v>
      </c>
      <c r="AR167" s="10"/>
      <c r="AS167" s="10"/>
      <c r="AT167" s="10">
        <v>1.3896022523718212</v>
      </c>
      <c r="AU167" s="10">
        <v>1</v>
      </c>
      <c r="AV167" s="16"/>
      <c r="AW167" s="19">
        <v>52.068906326260951</v>
      </c>
      <c r="AX167" s="1" t="s">
        <v>120</v>
      </c>
      <c r="AY167" s="23">
        <v>26.662467191600999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39.148918958286814</v>
      </c>
      <c r="BG167" s="24">
        <v>53.867821872682121</v>
      </c>
      <c r="BH167" s="24">
        <v>6.983259169031065</v>
      </c>
      <c r="BI167" s="21"/>
      <c r="BJ167" s="25">
        <f t="shared" ca="1" si="18"/>
        <v>1</v>
      </c>
      <c r="BK167" s="24">
        <f t="shared" ca="1" si="19"/>
        <v>5.1619620499553829</v>
      </c>
      <c r="BL167" s="23">
        <f t="shared" si="20"/>
        <v>1.4998256930880189</v>
      </c>
      <c r="BM167" s="23">
        <f t="shared" ca="1" si="21"/>
        <v>3.0904692315946418</v>
      </c>
      <c r="BN167" s="22">
        <f t="shared" si="22"/>
        <v>3.1229973999449476</v>
      </c>
      <c r="BO167" s="21"/>
      <c r="BP167" s="2"/>
    </row>
    <row r="168" spans="1:68" x14ac:dyDescent="0.2">
      <c r="A168">
        <v>7.75</v>
      </c>
      <c r="B168">
        <v>2.1</v>
      </c>
      <c r="C168">
        <v>1.26048</v>
      </c>
      <c r="D168">
        <v>-0.28161000000000003</v>
      </c>
      <c r="E168">
        <v>8.4269999999999998E-2</v>
      </c>
      <c r="F168">
        <v>1.4068000000000001</v>
      </c>
      <c r="G168">
        <v>1.9538500000000001</v>
      </c>
      <c r="H168" s="21"/>
      <c r="I168" s="17">
        <f t="shared" si="16"/>
        <v>25.426509186351705</v>
      </c>
      <c r="J168" s="16">
        <f t="shared" si="17"/>
        <v>-26.826509186351704</v>
      </c>
      <c r="K168" s="10">
        <v>100</v>
      </c>
      <c r="L168" s="16">
        <v>2696.0301837270367</v>
      </c>
      <c r="M168" s="16">
        <v>1119.6522309711281</v>
      </c>
      <c r="N168" s="16">
        <v>11.018153980752405</v>
      </c>
      <c r="O168" s="16">
        <v>3.8912429378531335</v>
      </c>
      <c r="P168" s="16">
        <v>4.1671500772047452</v>
      </c>
      <c r="Q168" s="16">
        <v>4.4982717234757337E-2</v>
      </c>
      <c r="R168" s="16">
        <v>1.0794599762754644</v>
      </c>
      <c r="S168" s="16">
        <v>19.160218010528574</v>
      </c>
      <c r="T168" s="20" t="s">
        <v>119</v>
      </c>
      <c r="U168" s="10">
        <v>1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40.645050325245329</v>
      </c>
      <c r="AC168" s="10">
        <v>52.818837808526851</v>
      </c>
      <c r="AD168" s="19">
        <v>6.5361118662278184</v>
      </c>
      <c r="AE168" s="12">
        <v>389.12429378531334</v>
      </c>
      <c r="AF168" s="10">
        <v>340.68524916319524</v>
      </c>
      <c r="AG168" s="10">
        <v>208.35750386023727</v>
      </c>
      <c r="AH168" s="10">
        <v>167.49388861253834</v>
      </c>
      <c r="AI168" s="10">
        <v>9.2638914084649002</v>
      </c>
      <c r="AJ168" s="10"/>
      <c r="AK168" s="10"/>
      <c r="AL168" s="10"/>
      <c r="AM168" s="10"/>
      <c r="AN168" s="10">
        <v>1.9456214689265667</v>
      </c>
      <c r="AO168" s="10">
        <v>1.3009404048139876</v>
      </c>
      <c r="AP168" s="10">
        <v>1</v>
      </c>
      <c r="AQ168" s="10">
        <v>111.47500000000001</v>
      </c>
      <c r="AR168" s="10"/>
      <c r="AS168" s="10"/>
      <c r="AT168" s="10">
        <v>1.3545892297122792</v>
      </c>
      <c r="AU168" s="10">
        <v>1</v>
      </c>
      <c r="AV168" s="16"/>
      <c r="AW168" s="19">
        <v>51.102787374479291</v>
      </c>
      <c r="AX168" s="1" t="s">
        <v>120</v>
      </c>
      <c r="AY168" s="23">
        <v>26.8265091863517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40.645050325245329</v>
      </c>
      <c r="BG168" s="24">
        <v>52.818837808526851</v>
      </c>
      <c r="BH168" s="24">
        <v>6.5361118662278184</v>
      </c>
      <c r="BI168" s="21"/>
      <c r="BJ168" s="25">
        <f t="shared" ca="1" si="18"/>
        <v>1</v>
      </c>
      <c r="BK168" s="24">
        <f t="shared" ca="1" si="19"/>
        <v>5.0357332524511751</v>
      </c>
      <c r="BL168" s="23">
        <f t="shared" si="20"/>
        <v>1.5956212621479935</v>
      </c>
      <c r="BM168" s="23">
        <f t="shared" ca="1" si="21"/>
        <v>3.1122670290505803</v>
      </c>
      <c r="BN168" s="22">
        <f t="shared" si="22"/>
        <v>3.1366918117623999</v>
      </c>
      <c r="BO168" s="21"/>
      <c r="BP168" s="2"/>
    </row>
    <row r="169" spans="1:68" x14ac:dyDescent="0.2">
      <c r="A169">
        <v>7.8</v>
      </c>
      <c r="B169">
        <v>2.1</v>
      </c>
      <c r="C169">
        <v>1.2622</v>
      </c>
      <c r="D169">
        <v>-0.28172999999999998</v>
      </c>
      <c r="E169">
        <v>8.5290000000000005E-2</v>
      </c>
      <c r="F169">
        <v>1.40465</v>
      </c>
      <c r="G169">
        <v>1.9544999999999999</v>
      </c>
      <c r="H169" s="21"/>
      <c r="I169" s="17">
        <f t="shared" si="16"/>
        <v>25.590551181102359</v>
      </c>
      <c r="J169" s="16">
        <f t="shared" si="17"/>
        <v>-26.990551181102358</v>
      </c>
      <c r="K169" s="10">
        <v>100</v>
      </c>
      <c r="L169" s="16">
        <v>2712.4343832021023</v>
      </c>
      <c r="M169" s="16">
        <v>1125.8202099737528</v>
      </c>
      <c r="N169" s="16">
        <v>11.089238845144356</v>
      </c>
      <c r="O169" s="16">
        <v>4.3609227871939842</v>
      </c>
      <c r="P169" s="16">
        <v>4.6413385020364419</v>
      </c>
      <c r="Q169" s="16">
        <v>4.4230916946711538E-2</v>
      </c>
      <c r="R169" s="16">
        <v>0.95297761469680997</v>
      </c>
      <c r="S169" s="16">
        <v>19.473313530726255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123</v>
      </c>
      <c r="AA169" s="15">
        <v>4</v>
      </c>
      <c r="AB169" s="11">
        <v>35.171252859727666</v>
      </c>
      <c r="AC169" s="10">
        <v>56.462921581578513</v>
      </c>
      <c r="AD169" s="19">
        <v>8.3658255586938193</v>
      </c>
      <c r="AE169" s="12">
        <v>436.09227871939839</v>
      </c>
      <c r="AF169" s="10">
        <v>395.50716976250868</v>
      </c>
      <c r="AG169" s="10">
        <v>232.06692510182211</v>
      </c>
      <c r="AH169" s="10">
        <v>172.47239353197048</v>
      </c>
      <c r="AI169" s="10">
        <v>10.493425916600886</v>
      </c>
      <c r="AJ169" s="10"/>
      <c r="AK169" s="10"/>
      <c r="AL169" s="10"/>
      <c r="AM169" s="10"/>
      <c r="AN169" s="10">
        <v>2.1804613935969921</v>
      </c>
      <c r="AO169" s="10">
        <v>1.3836864380862022</v>
      </c>
      <c r="AP169" s="10">
        <v>1</v>
      </c>
      <c r="AQ169" s="10">
        <v>111.47500000000001</v>
      </c>
      <c r="AR169" s="10"/>
      <c r="AS169" s="10"/>
      <c r="AT169" s="10">
        <v>1.5751447303392219</v>
      </c>
      <c r="AU169" s="10">
        <v>1</v>
      </c>
      <c r="AV169" s="16"/>
      <c r="AW169" s="19">
        <v>59.326075464376302</v>
      </c>
      <c r="AX169" s="1" t="s">
        <v>120</v>
      </c>
      <c r="AY169" s="23">
        <v>26.990551181102401</v>
      </c>
      <c r="AZ169" s="18">
        <v>100</v>
      </c>
      <c r="BA169" s="18">
        <v>0</v>
      </c>
      <c r="BB169" s="18">
        <v>0</v>
      </c>
      <c r="BC169" s="18">
        <v>0</v>
      </c>
      <c r="BD169" s="18">
        <v>100</v>
      </c>
      <c r="BE169" s="18">
        <v>0</v>
      </c>
      <c r="BF169" s="24">
        <v>35.171252859727666</v>
      </c>
      <c r="BG169" s="24">
        <v>56.462921581578513</v>
      </c>
      <c r="BH169" s="24">
        <v>8.3658255586938193</v>
      </c>
      <c r="BI169" s="21"/>
      <c r="BJ169" s="25">
        <f t="shared" ca="1" si="18"/>
        <v>1</v>
      </c>
      <c r="BK169" s="24">
        <f t="shared" ca="1" si="19"/>
        <v>5.8359608067650166</v>
      </c>
      <c r="BL169" s="23">
        <f t="shared" si="20"/>
        <v>1.3464013278964553</v>
      </c>
      <c r="BM169" s="23">
        <f t="shared" ca="1" si="21"/>
        <v>3.0218008289760658</v>
      </c>
      <c r="BN169" s="22">
        <f t="shared" si="22"/>
        <v>3.0723169672429909</v>
      </c>
      <c r="BO169" s="21"/>
      <c r="BP169" s="2"/>
    </row>
    <row r="170" spans="1:68" x14ac:dyDescent="0.2">
      <c r="A170">
        <v>7.85</v>
      </c>
      <c r="B170">
        <v>0.4</v>
      </c>
      <c r="C170">
        <v>1.26102</v>
      </c>
      <c r="D170">
        <v>-0.27833999999999998</v>
      </c>
      <c r="E170">
        <v>8.6069999999999994E-2</v>
      </c>
      <c r="F170">
        <v>1.4036</v>
      </c>
      <c r="G170">
        <v>1.95563</v>
      </c>
      <c r="H170" s="21"/>
      <c r="I170" s="17">
        <f t="shared" si="16"/>
        <v>25.754593175853017</v>
      </c>
      <c r="J170" s="16">
        <f t="shared" si="17"/>
        <v>-27.154593175853016</v>
      </c>
      <c r="K170" s="10">
        <v>100</v>
      </c>
      <c r="L170" s="16">
        <v>2728.8385826771682</v>
      </c>
      <c r="M170" s="16">
        <v>1131.9881889763774</v>
      </c>
      <c r="N170" s="16">
        <v>11.160323709536307</v>
      </c>
      <c r="O170" s="16">
        <v>4.0387005649717729</v>
      </c>
      <c r="P170" s="16">
        <v>4.3225640140131132</v>
      </c>
      <c r="Q170" s="16">
        <v>6.5469275084013526E-2</v>
      </c>
      <c r="R170" s="16">
        <v>1.5145935345728094</v>
      </c>
      <c r="S170" s="16">
        <v>19.712739516759775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48.927899969190875</v>
      </c>
      <c r="AC170" s="10">
        <v>46.431627837033027</v>
      </c>
      <c r="AD170" s="19">
        <v>4.6404721937760964</v>
      </c>
      <c r="AE170" s="12">
        <v>403.8700564971773</v>
      </c>
      <c r="AF170" s="10">
        <v>357.03933590828973</v>
      </c>
      <c r="AG170" s="10">
        <v>216.12820070065567</v>
      </c>
      <c r="AH170" s="10">
        <v>175.93541089145418</v>
      </c>
      <c r="AI170" s="10">
        <v>6.6024314588273327</v>
      </c>
      <c r="AJ170" s="10"/>
      <c r="AK170" s="10"/>
      <c r="AL170" s="10"/>
      <c r="AM170" s="10"/>
      <c r="AN170" s="10">
        <v>2.0193502824858864</v>
      </c>
      <c r="AO170" s="10">
        <v>1.3895396629199601</v>
      </c>
      <c r="AP170" s="10">
        <v>1</v>
      </c>
      <c r="AQ170" s="10">
        <v>111.47500000000001</v>
      </c>
      <c r="AR170" s="10"/>
      <c r="AS170" s="10"/>
      <c r="AT170" s="10">
        <v>1.4065201528513516</v>
      </c>
      <c r="AU170" s="10">
        <v>1</v>
      </c>
      <c r="AV170" s="16"/>
      <c r="AW170" s="19">
        <v>53.555900386243465</v>
      </c>
      <c r="AX170" s="1" t="s">
        <v>120</v>
      </c>
      <c r="AY170" s="23">
        <v>27.154593175853002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48.927899969190875</v>
      </c>
      <c r="BG170" s="24">
        <v>46.431627837033027</v>
      </c>
      <c r="BH170" s="24">
        <v>4.6404721937760964</v>
      </c>
      <c r="BI170" s="21"/>
      <c r="BJ170" s="25">
        <f t="shared" ca="1" si="18"/>
        <v>1</v>
      </c>
      <c r="BK170" s="24">
        <f t="shared" ca="1" si="19"/>
        <v>5.2264586353140121</v>
      </c>
      <c r="BL170" s="23">
        <f t="shared" si="20"/>
        <v>2.2131870216552891</v>
      </c>
      <c r="BM170" s="23">
        <f t="shared" ca="1" si="21"/>
        <v>3.1656979587816094</v>
      </c>
      <c r="BN170" s="22">
        <f t="shared" si="22"/>
        <v>3.1840128615813597</v>
      </c>
      <c r="BO170" s="21"/>
      <c r="BP170" s="2"/>
    </row>
    <row r="171" spans="1:68" x14ac:dyDescent="0.2">
      <c r="A171">
        <v>7.9</v>
      </c>
      <c r="B171">
        <v>2.1</v>
      </c>
      <c r="C171">
        <v>1.2614099999999999</v>
      </c>
      <c r="D171">
        <v>-0.27504000000000001</v>
      </c>
      <c r="E171">
        <v>8.677E-2</v>
      </c>
      <c r="F171">
        <v>1.4013</v>
      </c>
      <c r="G171">
        <v>1.95235</v>
      </c>
      <c r="H171" s="21"/>
      <c r="I171" s="17">
        <f t="shared" si="16"/>
        <v>25.918635170603675</v>
      </c>
      <c r="J171" s="16">
        <f t="shared" si="17"/>
        <v>-27.318635170603674</v>
      </c>
      <c r="K171" s="10">
        <v>100</v>
      </c>
      <c r="L171" s="16">
        <v>2745.2427821522342</v>
      </c>
      <c r="M171" s="16">
        <v>1138.156167979002</v>
      </c>
      <c r="N171" s="16">
        <v>11.231408573928258</v>
      </c>
      <c r="O171" s="16">
        <v>4.1451977401129865</v>
      </c>
      <c r="P171" s="16">
        <v>4.4321553095892217</v>
      </c>
      <c r="Q171" s="16">
        <v>8.6143783005280736E-2</v>
      </c>
      <c r="R171" s="16">
        <v>1.9436093049109477</v>
      </c>
      <c r="S171" s="16">
        <v>19.927608991405243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57.802605956048701</v>
      </c>
      <c r="AC171" s="10">
        <v>38.779949861008099</v>
      </c>
      <c r="AD171" s="19">
        <v>3.4174441829431994</v>
      </c>
      <c r="AE171" s="12">
        <v>414.51977401129864</v>
      </c>
      <c r="AF171" s="10">
        <v>368.96747659518087</v>
      </c>
      <c r="AG171" s="10">
        <v>221.60776547946108</v>
      </c>
      <c r="AH171" s="10">
        <v>178.89326573095511</v>
      </c>
      <c r="AI171" s="10">
        <v>5.1450669508181734</v>
      </c>
      <c r="AJ171" s="10"/>
      <c r="AK171" s="10"/>
      <c r="AL171" s="10"/>
      <c r="AM171" s="10"/>
      <c r="AN171" s="10">
        <v>4.1451977401129865</v>
      </c>
      <c r="AO171" s="10">
        <v>1.4598814254843808</v>
      </c>
      <c r="AP171" s="10">
        <v>1</v>
      </c>
      <c r="AQ171" s="10">
        <v>111.47500000000001</v>
      </c>
      <c r="AR171" s="10"/>
      <c r="AS171" s="10"/>
      <c r="AT171" s="10">
        <v>1.4475416595320945</v>
      </c>
      <c r="AU171" s="10">
        <v>1</v>
      </c>
      <c r="AV171" s="16"/>
      <c r="AW171" s="19">
        <v>55.345121489277133</v>
      </c>
      <c r="AX171" s="1" t="s">
        <v>120</v>
      </c>
      <c r="AY171" s="23">
        <v>27.3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57.802605956048701</v>
      </c>
      <c r="BG171" s="24">
        <v>38.779949861008099</v>
      </c>
      <c r="BH171" s="24">
        <v>3.4174441829431994</v>
      </c>
      <c r="BI171" s="21"/>
      <c r="BJ171" s="25">
        <f t="shared" ca="1" si="18"/>
        <v>1</v>
      </c>
      <c r="BK171" s="24">
        <f t="shared" ca="1" si="19"/>
        <v>5.3762989730062252</v>
      </c>
      <c r="BL171" s="23">
        <f t="shared" si="20"/>
        <v>2.8155851609955524</v>
      </c>
      <c r="BM171" s="23">
        <f t="shared" ca="1" si="21"/>
        <v>3.2081787160673167</v>
      </c>
      <c r="BN171" s="22">
        <f t="shared" si="22"/>
        <v>3.2234982298514026</v>
      </c>
      <c r="BO171" s="21"/>
      <c r="BP171" s="2"/>
    </row>
    <row r="172" spans="1:68" x14ac:dyDescent="0.2">
      <c r="A172">
        <v>7.95</v>
      </c>
      <c r="B172">
        <v>2.1</v>
      </c>
      <c r="C172">
        <v>1.26183</v>
      </c>
      <c r="D172">
        <v>-0.27409</v>
      </c>
      <c r="E172">
        <v>8.9270000000000002E-2</v>
      </c>
      <c r="F172">
        <v>1.4009</v>
      </c>
      <c r="G172">
        <v>1.9532499999999999</v>
      </c>
      <c r="H172" s="21"/>
      <c r="I172" s="17">
        <f t="shared" si="16"/>
        <v>26.08267716535433</v>
      </c>
      <c r="J172" s="16">
        <f t="shared" si="17"/>
        <v>-27.482677165354328</v>
      </c>
      <c r="K172" s="10">
        <v>100</v>
      </c>
      <c r="L172" s="16">
        <v>2761.6469816272997</v>
      </c>
      <c r="M172" s="16">
        <v>1144.3241469816267</v>
      </c>
      <c r="N172" s="16">
        <v>11.302493438320209</v>
      </c>
      <c r="O172" s="16">
        <v>4.259887005649734</v>
      </c>
      <c r="P172" s="16">
        <v>4.5578950052505931</v>
      </c>
      <c r="Q172" s="16">
        <v>9.2095535285645638E-2</v>
      </c>
      <c r="R172" s="16">
        <v>2.0205716713428816</v>
      </c>
      <c r="S172" s="16">
        <v>20.694999972281909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58.879958619420016</v>
      </c>
      <c r="AC172" s="10">
        <v>37.810741193206248</v>
      </c>
      <c r="AD172" s="19">
        <v>3.3093001873737347</v>
      </c>
      <c r="AE172" s="12">
        <v>425.98870056497344</v>
      </c>
      <c r="AF172" s="10">
        <v>382.7954290568091</v>
      </c>
      <c r="AG172" s="10">
        <v>227.89475026252967</v>
      </c>
      <c r="AH172" s="10">
        <v>193.21727727006925</v>
      </c>
      <c r="AI172" s="10">
        <v>4.9490944279912386</v>
      </c>
      <c r="AJ172" s="10"/>
      <c r="AK172" s="10"/>
      <c r="AL172" s="10"/>
      <c r="AM172" s="10"/>
      <c r="AN172" s="10">
        <v>4.259887005649734</v>
      </c>
      <c r="AO172" s="10">
        <v>1.4975341485681535</v>
      </c>
      <c r="AP172" s="10">
        <v>1</v>
      </c>
      <c r="AQ172" s="10">
        <v>111.47500000000001</v>
      </c>
      <c r="AR172" s="10"/>
      <c r="AS172" s="10"/>
      <c r="AT172" s="10">
        <v>1.4959662279695005</v>
      </c>
      <c r="AU172" s="10">
        <v>1</v>
      </c>
      <c r="AV172" s="16"/>
      <c r="AW172" s="19">
        <v>57.419314358521362</v>
      </c>
      <c r="AX172" s="1" t="s">
        <v>120</v>
      </c>
      <c r="AY172" s="23">
        <v>27.4826771653543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58.879958619420016</v>
      </c>
      <c r="BG172" s="24">
        <v>37.810741193206248</v>
      </c>
      <c r="BH172" s="24">
        <v>3.3093001873737347</v>
      </c>
      <c r="BI172" s="21"/>
      <c r="BJ172" s="25">
        <f t="shared" ca="1" si="18"/>
        <v>1</v>
      </c>
      <c r="BK172" s="24">
        <f t="shared" ca="1" si="19"/>
        <v>5.5527474847351188</v>
      </c>
      <c r="BL172" s="23">
        <f t="shared" si="20"/>
        <v>2.8987555006915628</v>
      </c>
      <c r="BM172" s="23">
        <f t="shared" ca="1" si="21"/>
        <v>3.2028335697143135</v>
      </c>
      <c r="BN172" s="22">
        <f t="shared" si="22"/>
        <v>3.2207203657717356</v>
      </c>
      <c r="BO172" s="21"/>
      <c r="BP172" s="2"/>
    </row>
    <row r="173" spans="1:68" x14ac:dyDescent="0.2">
      <c r="A173">
        <v>8</v>
      </c>
      <c r="B173">
        <v>2.1</v>
      </c>
      <c r="C173">
        <v>1.26162</v>
      </c>
      <c r="D173">
        <v>-0.27399000000000001</v>
      </c>
      <c r="E173">
        <v>9.0029999999999999E-2</v>
      </c>
      <c r="F173">
        <v>1.39795</v>
      </c>
      <c r="G173">
        <v>1.9544999999999999</v>
      </c>
      <c r="H173" s="21"/>
      <c r="I173" s="17">
        <f t="shared" si="16"/>
        <v>26.246719160104984</v>
      </c>
      <c r="J173" s="16">
        <f t="shared" si="17"/>
        <v>-27.646719160104983</v>
      </c>
      <c r="K173" s="10">
        <v>100</v>
      </c>
      <c r="L173" s="16">
        <v>2778.0511811023653</v>
      </c>
      <c r="M173" s="16">
        <v>1150.4921259842513</v>
      </c>
      <c r="N173" s="16">
        <v>11.37357830271216</v>
      </c>
      <c r="O173" s="16">
        <v>4.2025423728813607</v>
      </c>
      <c r="P173" s="16">
        <v>4.5039097032401054</v>
      </c>
      <c r="Q173" s="16">
        <v>9.2722035525683977E-2</v>
      </c>
      <c r="R173" s="16">
        <v>2.058701031661001</v>
      </c>
      <c r="S173" s="16">
        <v>20.928286830468409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60.177420773124624</v>
      </c>
      <c r="AC173" s="10">
        <v>36.63456459804987</v>
      </c>
      <c r="AD173" s="19">
        <v>3.1880146288255085</v>
      </c>
      <c r="AE173" s="12">
        <v>420.25423728813604</v>
      </c>
      <c r="AF173" s="10">
        <v>375.47926414527717</v>
      </c>
      <c r="AG173" s="10">
        <v>225.19548516200527</v>
      </c>
      <c r="AH173" s="10">
        <v>196.55400399955712</v>
      </c>
      <c r="AI173" s="10">
        <v>4.8574318690323874</v>
      </c>
      <c r="AJ173" s="10"/>
      <c r="AK173" s="10"/>
      <c r="AL173" s="10"/>
      <c r="AM173" s="10"/>
      <c r="AN173" s="10">
        <v>4.2025423728813607</v>
      </c>
      <c r="AO173" s="10">
        <v>1.492213999519969</v>
      </c>
      <c r="AP173" s="10">
        <v>1</v>
      </c>
      <c r="AQ173" s="10">
        <v>111.47500000000001</v>
      </c>
      <c r="AR173" s="10"/>
      <c r="AS173" s="10"/>
      <c r="AT173" s="10">
        <v>1.4576343074500016</v>
      </c>
      <c r="AU173" s="10">
        <v>1</v>
      </c>
      <c r="AV173" s="16"/>
      <c r="AW173" s="19">
        <v>56.321889621791577</v>
      </c>
      <c r="AX173" s="1" t="s">
        <v>120</v>
      </c>
      <c r="AY173" s="23">
        <v>27.646719160105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60.177420773124624</v>
      </c>
      <c r="BG173" s="24">
        <v>36.63456459804987</v>
      </c>
      <c r="BH173" s="24">
        <v>3.1880146288255085</v>
      </c>
      <c r="BI173" s="21"/>
      <c r="BJ173" s="25">
        <f t="shared" ca="1" si="18"/>
        <v>1</v>
      </c>
      <c r="BK173" s="24">
        <f t="shared" ca="1" si="19"/>
        <v>5.414872544258615</v>
      </c>
      <c r="BL173" s="23">
        <f t="shared" si="20"/>
        <v>2.9767410976211792</v>
      </c>
      <c r="BM173" s="23">
        <f t="shared" ca="1" si="21"/>
        <v>3.2181839782608108</v>
      </c>
      <c r="BN173" s="22">
        <f t="shared" si="22"/>
        <v>3.2291267025750519</v>
      </c>
      <c r="BO173" s="21"/>
      <c r="BP173" s="2"/>
    </row>
    <row r="174" spans="1:68" x14ac:dyDescent="0.2">
      <c r="A174">
        <v>8.0500000000000007</v>
      </c>
      <c r="B174">
        <v>2.1</v>
      </c>
      <c r="C174">
        <v>1.2615799999999999</v>
      </c>
      <c r="D174">
        <v>-0.27661000000000002</v>
      </c>
      <c r="E174">
        <v>9.1009999999999994E-2</v>
      </c>
      <c r="F174">
        <v>1.3966000000000001</v>
      </c>
      <c r="G174">
        <v>1.95973</v>
      </c>
      <c r="H174" s="21"/>
      <c r="I174" s="17">
        <f t="shared" si="16"/>
        <v>26.410761154855646</v>
      </c>
      <c r="J174" s="16">
        <f t="shared" si="17"/>
        <v>-27.810761154855644</v>
      </c>
      <c r="K174" s="10">
        <v>100</v>
      </c>
      <c r="L174" s="16">
        <v>2794.4553805774312</v>
      </c>
      <c r="M174" s="16">
        <v>1156.6601049868761</v>
      </c>
      <c r="N174" s="16">
        <v>11.444663167104114</v>
      </c>
      <c r="O174" s="16">
        <v>4.1916195856873752</v>
      </c>
      <c r="P174" s="16">
        <v>4.4973186846549726</v>
      </c>
      <c r="Q174" s="16">
        <v>7.6307729236677668E-2</v>
      </c>
      <c r="R174" s="16">
        <v>1.6967383142547274</v>
      </c>
      <c r="S174" s="16">
        <v>21.229104094972065</v>
      </c>
      <c r="T174" s="20" t="s">
        <v>119</v>
      </c>
      <c r="U174" s="10">
        <v>1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52.085817875715719</v>
      </c>
      <c r="AC174" s="10">
        <v>43.78644550476411</v>
      </c>
      <c r="AD174" s="19">
        <v>4.1277366195201681</v>
      </c>
      <c r="AE174" s="12">
        <v>419.16195856873753</v>
      </c>
      <c r="AF174" s="10">
        <v>373.73889728378708</v>
      </c>
      <c r="AG174" s="10">
        <v>224.86593423274863</v>
      </c>
      <c r="AH174" s="10">
        <v>201.27992765899785</v>
      </c>
      <c r="AI174" s="10">
        <v>5.8936607466145325</v>
      </c>
      <c r="AJ174" s="10"/>
      <c r="AK174" s="10"/>
      <c r="AL174" s="10"/>
      <c r="AM174" s="10"/>
      <c r="AN174" s="10">
        <v>2.0958097928436876</v>
      </c>
      <c r="AO174" s="10">
        <v>1.4571373646878665</v>
      </c>
      <c r="AP174" s="10">
        <v>1</v>
      </c>
      <c r="AQ174" s="10">
        <v>111.47500000000001</v>
      </c>
      <c r="AR174" s="10"/>
      <c r="AS174" s="10"/>
      <c r="AT174" s="10">
        <v>1.4423478125478435</v>
      </c>
      <c r="AU174" s="10">
        <v>1</v>
      </c>
      <c r="AV174" s="16"/>
      <c r="AW174" s="19">
        <v>56.060834592568064</v>
      </c>
      <c r="AX174" s="1" t="s">
        <v>120</v>
      </c>
      <c r="AY174" s="23">
        <v>27.810761154855602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52.085817875715719</v>
      </c>
      <c r="BG174" s="24">
        <v>43.78644550476411</v>
      </c>
      <c r="BH174" s="24">
        <v>4.1277366195201681</v>
      </c>
      <c r="BI174" s="21"/>
      <c r="BJ174" s="25">
        <f t="shared" ca="1" si="18"/>
        <v>1</v>
      </c>
      <c r="BK174" s="24">
        <f t="shared" ca="1" si="19"/>
        <v>5.3604182957471886</v>
      </c>
      <c r="BL174" s="23">
        <f t="shared" si="20"/>
        <v>2.4614674012908142</v>
      </c>
      <c r="BM174" s="23">
        <f t="shared" ca="1" si="21"/>
        <v>3.1792983914849993</v>
      </c>
      <c r="BN174" s="22">
        <f t="shared" si="22"/>
        <v>3.1906659653702407</v>
      </c>
      <c r="BO174" s="21"/>
      <c r="BP174" s="2"/>
    </row>
    <row r="175" spans="1:68" x14ac:dyDescent="0.2">
      <c r="A175">
        <v>8.1</v>
      </c>
      <c r="B175">
        <v>2.1</v>
      </c>
      <c r="C175">
        <v>1.26136</v>
      </c>
      <c r="D175">
        <v>-0.27786</v>
      </c>
      <c r="E175">
        <v>9.1880000000000003E-2</v>
      </c>
      <c r="F175">
        <v>1.3865799999999999</v>
      </c>
      <c r="G175">
        <v>1.9507300000000001</v>
      </c>
      <c r="H175" s="21"/>
      <c r="I175" s="17">
        <f t="shared" si="16"/>
        <v>26.574803149606296</v>
      </c>
      <c r="J175" s="16">
        <f t="shared" si="17"/>
        <v>-27.974803149606295</v>
      </c>
      <c r="K175" s="10">
        <v>100</v>
      </c>
      <c r="L175" s="16">
        <v>2810.8595800524963</v>
      </c>
      <c r="M175" s="16">
        <v>1162.8280839895006</v>
      </c>
      <c r="N175" s="16">
        <v>11.515748031496061</v>
      </c>
      <c r="O175" s="16">
        <v>4.1315442561205513</v>
      </c>
      <c r="P175" s="16">
        <v>4.4410889047715179</v>
      </c>
      <c r="Q175" s="16">
        <v>6.8476476236197764E-2</v>
      </c>
      <c r="R175" s="16">
        <v>1.5418848328531873</v>
      </c>
      <c r="S175" s="16">
        <v>21.496156156317149</v>
      </c>
      <c r="T175" s="20" t="s">
        <v>119</v>
      </c>
      <c r="U175" s="10">
        <v>1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49.08471295571016</v>
      </c>
      <c r="AC175" s="10">
        <v>46.30263683989952</v>
      </c>
      <c r="AD175" s="19">
        <v>4.6126502043903184</v>
      </c>
      <c r="AE175" s="12">
        <v>413.15442561205509</v>
      </c>
      <c r="AF175" s="10">
        <v>366.15867615190626</v>
      </c>
      <c r="AG175" s="10">
        <v>222.05444523857591</v>
      </c>
      <c r="AH175" s="10">
        <v>205.31125285346238</v>
      </c>
      <c r="AI175" s="10">
        <v>6.4855686928935263</v>
      </c>
      <c r="AJ175" s="10"/>
      <c r="AK175" s="10"/>
      <c r="AL175" s="10"/>
      <c r="AM175" s="10"/>
      <c r="AN175" s="10">
        <v>2.0657721280602757</v>
      </c>
      <c r="AO175" s="10">
        <v>1.4310490325845486</v>
      </c>
      <c r="AP175" s="10">
        <v>1</v>
      </c>
      <c r="AQ175" s="10">
        <v>111.47500000000001</v>
      </c>
      <c r="AR175" s="10"/>
      <c r="AS175" s="10"/>
      <c r="AT175" s="10">
        <v>1.4037159702277044</v>
      </c>
      <c r="AU175" s="10">
        <v>1</v>
      </c>
      <c r="AV175" s="16"/>
      <c r="AW175" s="19">
        <v>54.923801422785935</v>
      </c>
      <c r="AX175" s="1" t="s">
        <v>120</v>
      </c>
      <c r="AY175" s="23">
        <v>27.9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49.08471295571016</v>
      </c>
      <c r="BG175" s="24">
        <v>46.30263683989952</v>
      </c>
      <c r="BH175" s="24">
        <v>4.6126502043903184</v>
      </c>
      <c r="BI175" s="21"/>
      <c r="BJ175" s="25">
        <f t="shared" ca="1" si="18"/>
        <v>1</v>
      </c>
      <c r="BK175" s="24">
        <f t="shared" ca="1" si="19"/>
        <v>5.2211658052329586</v>
      </c>
      <c r="BL175" s="23">
        <f t="shared" si="20"/>
        <v>2.2557366834630184</v>
      </c>
      <c r="BM175" s="23">
        <f t="shared" ca="1" si="21"/>
        <v>3.1701766848201753</v>
      </c>
      <c r="BN175" s="22">
        <f t="shared" si="22"/>
        <v>3.1768960468257474</v>
      </c>
      <c r="BO175" s="21"/>
      <c r="BP175" s="2"/>
    </row>
    <row r="176" spans="1:68" x14ac:dyDescent="0.2">
      <c r="A176">
        <v>8.15</v>
      </c>
      <c r="B176">
        <v>2.1</v>
      </c>
      <c r="C176">
        <v>1.26105</v>
      </c>
      <c r="D176">
        <v>-0.27589000000000002</v>
      </c>
      <c r="E176">
        <v>9.282E-2</v>
      </c>
      <c r="F176">
        <v>1.3909</v>
      </c>
      <c r="G176">
        <v>1.9563299999999999</v>
      </c>
      <c r="H176" s="21"/>
      <c r="I176" s="17">
        <f t="shared" si="16"/>
        <v>26.738845144356954</v>
      </c>
      <c r="J176" s="16">
        <f t="shared" si="17"/>
        <v>-28.138845144356953</v>
      </c>
      <c r="K176" s="10">
        <v>100</v>
      </c>
      <c r="L176" s="16">
        <v>2827.2637795275623</v>
      </c>
      <c r="M176" s="16">
        <v>1168.9960629921252</v>
      </c>
      <c r="N176" s="16">
        <v>11.586832895888014</v>
      </c>
      <c r="O176" s="16">
        <v>4.0468926553672473</v>
      </c>
      <c r="P176" s="16">
        <v>4.3605922657450726</v>
      </c>
      <c r="Q176" s="16">
        <v>8.0818530964954186E-2</v>
      </c>
      <c r="R176" s="16">
        <v>1.8533842661656221</v>
      </c>
      <c r="S176" s="16">
        <v>21.784695165126774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56.705800017571747</v>
      </c>
      <c r="AC176" s="10">
        <v>39.759118214095366</v>
      </c>
      <c r="AD176" s="19">
        <v>3.5350817683328906</v>
      </c>
      <c r="AE176" s="12">
        <v>404.68926553672475</v>
      </c>
      <c r="AF176" s="10">
        <v>355.72353041496763</v>
      </c>
      <c r="AG176" s="10">
        <v>218.02961328725362</v>
      </c>
      <c r="AH176" s="10">
        <v>209.78459525291166</v>
      </c>
      <c r="AI176" s="10">
        <v>5.3955351745207816</v>
      </c>
      <c r="AJ176" s="10"/>
      <c r="AK176" s="10"/>
      <c r="AL176" s="10"/>
      <c r="AM176" s="10"/>
      <c r="AN176" s="10">
        <v>4.0468926553672473</v>
      </c>
      <c r="AO176" s="10">
        <v>1.4494331853421607</v>
      </c>
      <c r="AP176" s="10">
        <v>1</v>
      </c>
      <c r="AQ176" s="10">
        <v>111.47500000000001</v>
      </c>
      <c r="AR176" s="10"/>
      <c r="AS176" s="10"/>
      <c r="AT176" s="10">
        <v>1.3541316466675861</v>
      </c>
      <c r="AU176" s="10">
        <v>1</v>
      </c>
      <c r="AV176" s="16"/>
      <c r="AW176" s="19">
        <v>53.358529562245145</v>
      </c>
      <c r="AX176" s="1" t="s">
        <v>120</v>
      </c>
      <c r="AY176" s="23">
        <v>28.138845144356999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56.705800017571747</v>
      </c>
      <c r="BG176" s="24">
        <v>39.759118214095366</v>
      </c>
      <c r="BH176" s="24">
        <v>3.5350817683328906</v>
      </c>
      <c r="BI176" s="21"/>
      <c r="BJ176" s="25">
        <f t="shared" ca="1" si="18"/>
        <v>1</v>
      </c>
      <c r="BK176" s="24">
        <f t="shared" ca="1" si="19"/>
        <v>5.0418653565664631</v>
      </c>
      <c r="BL176" s="23">
        <f t="shared" si="20"/>
        <v>2.7424369741667425</v>
      </c>
      <c r="BM176" s="23">
        <f t="shared" ca="1" si="21"/>
        <v>3.2261383096991945</v>
      </c>
      <c r="BN176" s="22">
        <f t="shared" si="22"/>
        <v>3.2201566146104286</v>
      </c>
      <c r="BO176" s="21"/>
      <c r="BP176" s="2"/>
    </row>
    <row r="177" spans="1:68" x14ac:dyDescent="0.2">
      <c r="A177">
        <v>8.1999999999999993</v>
      </c>
      <c r="B177">
        <v>2.1</v>
      </c>
      <c r="C177">
        <v>1.26098</v>
      </c>
      <c r="D177">
        <v>-0.27572999999999998</v>
      </c>
      <c r="E177">
        <v>9.3600000000000003E-2</v>
      </c>
      <c r="F177">
        <v>1.3869</v>
      </c>
      <c r="G177">
        <v>1.9565300000000001</v>
      </c>
      <c r="H177" s="21"/>
      <c r="I177" s="17">
        <f t="shared" si="16"/>
        <v>26.902887139107609</v>
      </c>
      <c r="J177" s="16">
        <f t="shared" si="17"/>
        <v>-28.302887139107607</v>
      </c>
      <c r="K177" s="10">
        <v>100</v>
      </c>
      <c r="L177" s="16">
        <v>2843.6679790026278</v>
      </c>
      <c r="M177" s="16">
        <v>1175.1640419947498</v>
      </c>
      <c r="N177" s="16">
        <v>11.657917760279965</v>
      </c>
      <c r="O177" s="16">
        <v>4.0277777777777883</v>
      </c>
      <c r="P177" s="16">
        <v>4.3449251223544962</v>
      </c>
      <c r="Q177" s="16">
        <v>8.1820931349015941E-2</v>
      </c>
      <c r="R177" s="16">
        <v>1.8831378917912751</v>
      </c>
      <c r="S177" s="16">
        <v>22.024121151160294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57.554321849191368</v>
      </c>
      <c r="AC177" s="10">
        <v>39.00229133738987</v>
      </c>
      <c r="AD177" s="19">
        <v>3.4433868134187589</v>
      </c>
      <c r="AE177" s="12">
        <v>402.77777777777885</v>
      </c>
      <c r="AF177" s="10">
        <v>352.91538416460185</v>
      </c>
      <c r="AG177" s="10">
        <v>217.24625611772481</v>
      </c>
      <c r="AH177" s="10">
        <v>213.24761261239536</v>
      </c>
      <c r="AI177" s="10">
        <v>5.310285584284971</v>
      </c>
      <c r="AJ177" s="10"/>
      <c r="AK177" s="10"/>
      <c r="AL177" s="10"/>
      <c r="AM177" s="10"/>
      <c r="AN177" s="10">
        <v>4.0277777777777883</v>
      </c>
      <c r="AO177" s="10">
        <v>1.4518359957146492</v>
      </c>
      <c r="AP177" s="10">
        <v>1</v>
      </c>
      <c r="AQ177" s="10">
        <v>111.47500000000001</v>
      </c>
      <c r="AR177" s="10"/>
      <c r="AS177" s="10"/>
      <c r="AT177" s="10">
        <v>1.3354447457929359</v>
      </c>
      <c r="AU177" s="10">
        <v>1</v>
      </c>
      <c r="AV177" s="16"/>
      <c r="AW177" s="19">
        <v>52.937307624690277</v>
      </c>
      <c r="AX177" s="1" t="s">
        <v>120</v>
      </c>
      <c r="AY177" s="23">
        <v>28.3028871391076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57.554321849191368</v>
      </c>
      <c r="BG177" s="24">
        <v>39.00229133738987</v>
      </c>
      <c r="BH177" s="24">
        <v>3.4433868134187589</v>
      </c>
      <c r="BI177" s="21"/>
      <c r="BJ177" s="25">
        <f t="shared" ca="1" si="18"/>
        <v>1</v>
      </c>
      <c r="BK177" s="24">
        <f t="shared" ca="1" si="19"/>
        <v>4.97477973865072</v>
      </c>
      <c r="BL177" s="23">
        <f t="shared" si="20"/>
        <v>2.7991235178888125</v>
      </c>
      <c r="BM177" s="23">
        <f t="shared" ca="1" si="21"/>
        <v>3.2356986571731365</v>
      </c>
      <c r="BN177" s="22">
        <f t="shared" si="22"/>
        <v>3.2247434837227056</v>
      </c>
      <c r="BO177" s="21"/>
      <c r="BP177" s="2"/>
    </row>
    <row r="178" spans="1:68" x14ac:dyDescent="0.2">
      <c r="A178">
        <v>8.25</v>
      </c>
      <c r="B178">
        <v>2.1</v>
      </c>
      <c r="C178">
        <v>1.26119</v>
      </c>
      <c r="D178">
        <v>-0.27961999999999998</v>
      </c>
      <c r="E178">
        <v>9.4060000000000005E-2</v>
      </c>
      <c r="F178">
        <v>1.3870499999999999</v>
      </c>
      <c r="G178">
        <v>1.962</v>
      </c>
      <c r="H178" s="21"/>
      <c r="I178" s="17">
        <f t="shared" si="16"/>
        <v>27.066929133858267</v>
      </c>
      <c r="J178" s="16">
        <f t="shared" si="17"/>
        <v>-28.466929133858265</v>
      </c>
      <c r="K178" s="10">
        <v>100</v>
      </c>
      <c r="L178" s="16">
        <v>2860.0721784776938</v>
      </c>
      <c r="M178" s="16">
        <v>1181.3320209973745</v>
      </c>
      <c r="N178" s="16">
        <v>11.729002624671915</v>
      </c>
      <c r="O178" s="16">
        <v>4.0851224105461625</v>
      </c>
      <c r="P178" s="16">
        <v>4.4043030342658014</v>
      </c>
      <c r="Q178" s="16">
        <v>5.7450072011521906E-2</v>
      </c>
      <c r="R178" s="16">
        <v>1.304407793118596</v>
      </c>
      <c r="S178" s="16">
        <v>22.165321091641594</v>
      </c>
      <c r="T178" s="20" t="s">
        <v>119</v>
      </c>
      <c r="U178" s="10">
        <v>1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44.30022771111399</v>
      </c>
      <c r="AC178" s="10">
        <v>50.11148023564688</v>
      </c>
      <c r="AD178" s="19">
        <v>5.5882920532391296</v>
      </c>
      <c r="AE178" s="12">
        <v>408.51224105461625</v>
      </c>
      <c r="AF178" s="10">
        <v>358.93606794975153</v>
      </c>
      <c r="AG178" s="10">
        <v>220.21515171329008</v>
      </c>
      <c r="AH178" s="10">
        <v>214.68997989194767</v>
      </c>
      <c r="AI178" s="10">
        <v>7.6663142099847956</v>
      </c>
      <c r="AJ178" s="10"/>
      <c r="AK178" s="10"/>
      <c r="AL178" s="10"/>
      <c r="AM178" s="10"/>
      <c r="AN178" s="10">
        <v>2.0425612052730813</v>
      </c>
      <c r="AO178" s="10">
        <v>1.4037081327997034</v>
      </c>
      <c r="AP178" s="10">
        <v>1</v>
      </c>
      <c r="AQ178" s="10">
        <v>111.47500000000001</v>
      </c>
      <c r="AR178" s="10"/>
      <c r="AS178" s="10"/>
      <c r="AT178" s="10">
        <v>1.3518598922498959</v>
      </c>
      <c r="AU178" s="10">
        <v>1</v>
      </c>
      <c r="AV178" s="16"/>
      <c r="AW178" s="19">
        <v>53.840410192462734</v>
      </c>
      <c r="AX178" s="1" t="s">
        <v>120</v>
      </c>
      <c r="AY178" s="23">
        <v>28.466929133858301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44.30022771111399</v>
      </c>
      <c r="BG178" s="24">
        <v>50.11148023564688</v>
      </c>
      <c r="BH178" s="24">
        <v>5.5882920532391296</v>
      </c>
      <c r="BI178" s="21"/>
      <c r="BJ178" s="25">
        <f t="shared" ca="1" si="18"/>
        <v>1</v>
      </c>
      <c r="BK178" s="24">
        <f t="shared" ca="1" si="19"/>
        <v>5.0354462456978712</v>
      </c>
      <c r="BL178" s="23">
        <f t="shared" si="20"/>
        <v>1.9315708062983317</v>
      </c>
      <c r="BM178" s="23">
        <f t="shared" ca="1" si="21"/>
        <v>3.1510919799408659</v>
      </c>
      <c r="BN178" s="22">
        <f t="shared" si="22"/>
        <v>3.1486464367596265</v>
      </c>
      <c r="BO178" s="21"/>
      <c r="BP178" s="2"/>
    </row>
    <row r="179" spans="1:68" x14ac:dyDescent="0.2">
      <c r="A179">
        <v>8.3000000000000007</v>
      </c>
      <c r="B179">
        <v>2.1</v>
      </c>
      <c r="C179">
        <v>1.2602800000000001</v>
      </c>
      <c r="D179">
        <v>-0.28092</v>
      </c>
      <c r="E179">
        <v>9.5180000000000001E-2</v>
      </c>
      <c r="F179">
        <v>1.3830499999999999</v>
      </c>
      <c r="G179">
        <v>1.9595</v>
      </c>
      <c r="H179" s="21"/>
      <c r="I179" s="17">
        <f t="shared" si="16"/>
        <v>27.230971128608925</v>
      </c>
      <c r="J179" s="16">
        <f t="shared" si="17"/>
        <v>-28.630971128608923</v>
      </c>
      <c r="K179" s="10">
        <v>100</v>
      </c>
      <c r="L179" s="16">
        <v>2876.4763779527598</v>
      </c>
      <c r="M179" s="16">
        <v>1187.4999999999991</v>
      </c>
      <c r="N179" s="16">
        <v>11.800087489063866</v>
      </c>
      <c r="O179" s="16">
        <v>3.8366290018832712</v>
      </c>
      <c r="P179" s="16">
        <v>4.1607602182987415</v>
      </c>
      <c r="Q179" s="16">
        <v>4.9305568891022486E-2</v>
      </c>
      <c r="R179" s="16">
        <v>1.1850134663896259</v>
      </c>
      <c r="S179" s="16">
        <v>22.509112251074345</v>
      </c>
      <c r="T179" s="20" t="s">
        <v>119</v>
      </c>
      <c r="U179" s="10">
        <v>1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43.506716890010409</v>
      </c>
      <c r="AC179" s="10">
        <v>50.715482838318025</v>
      </c>
      <c r="AD179" s="19">
        <v>5.7778002716715635</v>
      </c>
      <c r="AE179" s="12">
        <v>383.66290018832711</v>
      </c>
      <c r="AF179" s="10">
        <v>329.31901904332881</v>
      </c>
      <c r="AG179" s="10">
        <v>208.03801091493708</v>
      </c>
      <c r="AH179" s="10">
        <v>220.29993796135841</v>
      </c>
      <c r="AI179" s="10">
        <v>8.4387226674030504</v>
      </c>
      <c r="AJ179" s="10"/>
      <c r="AK179" s="10"/>
      <c r="AL179" s="10"/>
      <c r="AM179" s="10"/>
      <c r="AN179" s="10">
        <v>1.9183145009416356</v>
      </c>
      <c r="AO179" s="10">
        <v>1.3413070746358158</v>
      </c>
      <c r="AP179" s="10">
        <v>1</v>
      </c>
      <c r="AQ179" s="10">
        <v>111.47500000000001</v>
      </c>
      <c r="AR179" s="10"/>
      <c r="AS179" s="10"/>
      <c r="AT179" s="10">
        <v>1.2281911237459868</v>
      </c>
      <c r="AU179" s="10">
        <v>1</v>
      </c>
      <c r="AV179" s="16"/>
      <c r="AW179" s="19">
        <v>49.39785285649932</v>
      </c>
      <c r="AX179" s="1" t="s">
        <v>120</v>
      </c>
      <c r="AY179" s="23">
        <v>28.630971128608898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43.506716890010409</v>
      </c>
      <c r="BG179" s="24">
        <v>50.715482838318025</v>
      </c>
      <c r="BH179" s="24">
        <v>5.7778002716715635</v>
      </c>
      <c r="BI179" s="21"/>
      <c r="BJ179" s="25">
        <f t="shared" ca="1" si="18"/>
        <v>1</v>
      </c>
      <c r="BK179" s="24">
        <f t="shared" ca="1" si="19"/>
        <v>4.5853002599113504</v>
      </c>
      <c r="BL179" s="23">
        <f t="shared" si="20"/>
        <v>1.8110255255967453</v>
      </c>
      <c r="BM179" s="23">
        <f t="shared" ca="1" si="21"/>
        <v>3.1737479400402591</v>
      </c>
      <c r="BN179" s="22">
        <f t="shared" si="22"/>
        <v>3.1537060723478083</v>
      </c>
      <c r="BO179" s="21"/>
      <c r="BP179" s="2"/>
    </row>
    <row r="180" spans="1:68" x14ac:dyDescent="0.2">
      <c r="A180">
        <v>8.35</v>
      </c>
      <c r="B180">
        <v>2.1</v>
      </c>
      <c r="C180">
        <v>1.26074</v>
      </c>
      <c r="D180">
        <v>-0.28111999999999998</v>
      </c>
      <c r="E180">
        <v>9.6259999999999998E-2</v>
      </c>
      <c r="F180">
        <v>1.3809</v>
      </c>
      <c r="G180">
        <v>1.9567000000000001</v>
      </c>
      <c r="H180" s="21"/>
      <c r="I180" s="17">
        <f t="shared" si="16"/>
        <v>27.395013123359579</v>
      </c>
      <c r="J180" s="16">
        <f t="shared" si="17"/>
        <v>-28.795013123359578</v>
      </c>
      <c r="K180" s="10">
        <v>100</v>
      </c>
      <c r="L180" s="16">
        <v>2892.8805774278253</v>
      </c>
      <c r="M180" s="16">
        <v>1193.6679790026237</v>
      </c>
      <c r="N180" s="16">
        <v>11.871172353455817</v>
      </c>
      <c r="O180" s="16">
        <v>3.9622410546139424</v>
      </c>
      <c r="P180" s="16">
        <v>4.2911460568432505</v>
      </c>
      <c r="Q180" s="16">
        <v>4.8052568410945809E-2</v>
      </c>
      <c r="R180" s="16">
        <v>1.1198073375832684</v>
      </c>
      <c r="S180" s="16">
        <v>22.840625154813061</v>
      </c>
      <c r="T180" s="20" t="s">
        <v>119</v>
      </c>
      <c r="U180" s="10">
        <v>1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41.282494248347263</v>
      </c>
      <c r="AC180" s="10">
        <v>52.360957547783869</v>
      </c>
      <c r="AD180" s="19">
        <v>6.3565482038688721</v>
      </c>
      <c r="AE180" s="12">
        <v>396.22410546139423</v>
      </c>
      <c r="AF180" s="10">
        <v>343.69357655003188</v>
      </c>
      <c r="AG180" s="10">
        <v>214.55730284216253</v>
      </c>
      <c r="AH180" s="10">
        <v>225.65731477077762</v>
      </c>
      <c r="AI180" s="10">
        <v>8.9301075858117454</v>
      </c>
      <c r="AJ180" s="10"/>
      <c r="AK180" s="10"/>
      <c r="AL180" s="10"/>
      <c r="AM180" s="10"/>
      <c r="AN180" s="10">
        <v>1.9811205273069712</v>
      </c>
      <c r="AO180" s="10">
        <v>1.3623173434344746</v>
      </c>
      <c r="AP180" s="10">
        <v>1</v>
      </c>
      <c r="AQ180" s="10">
        <v>111.47500000000001</v>
      </c>
      <c r="AR180" s="10"/>
      <c r="AS180" s="10"/>
      <c r="AT180" s="10">
        <v>1.2775131453686071</v>
      </c>
      <c r="AU180" s="10">
        <v>1</v>
      </c>
      <c r="AV180" s="16"/>
      <c r="AW180" s="19">
        <v>51.554036482504777</v>
      </c>
      <c r="AX180" s="1" t="s">
        <v>120</v>
      </c>
      <c r="AY180" s="23">
        <v>28.795013123359599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41.282494248347263</v>
      </c>
      <c r="BG180" s="24">
        <v>52.360957547783869</v>
      </c>
      <c r="BH180" s="24">
        <v>6.3565482038688721</v>
      </c>
      <c r="BI180" s="21"/>
      <c r="BJ180" s="25">
        <f t="shared" ca="1" si="18"/>
        <v>1</v>
      </c>
      <c r="BK180" s="24">
        <f t="shared" ca="1" si="19"/>
        <v>4.7663266807345339</v>
      </c>
      <c r="BL180" s="23">
        <f t="shared" si="20"/>
        <v>1.6891929193276429</v>
      </c>
      <c r="BM180" s="23">
        <f t="shared" ca="1" si="21"/>
        <v>3.1448390869301694</v>
      </c>
      <c r="BN180" s="22">
        <f t="shared" si="22"/>
        <v>3.1314473486264429</v>
      </c>
      <c r="BO180" s="21"/>
      <c r="BP180" s="2"/>
    </row>
    <row r="181" spans="1:68" x14ac:dyDescent="0.2">
      <c r="A181">
        <v>8.4</v>
      </c>
      <c r="B181">
        <v>2.1</v>
      </c>
      <c r="C181">
        <v>1.26163</v>
      </c>
      <c r="D181">
        <v>-0.27755000000000002</v>
      </c>
      <c r="E181">
        <v>9.7540000000000002E-2</v>
      </c>
      <c r="F181">
        <v>1.3755500000000001</v>
      </c>
      <c r="G181">
        <v>1.95258</v>
      </c>
      <c r="H181" s="21"/>
      <c r="I181" s="17">
        <f t="shared" si="16"/>
        <v>27.559055118110237</v>
      </c>
      <c r="J181" s="16">
        <f t="shared" si="17"/>
        <v>-28.959055118110236</v>
      </c>
      <c r="K181" s="10">
        <v>100</v>
      </c>
      <c r="L181" s="16">
        <v>2909.2847769028913</v>
      </c>
      <c r="M181" s="16">
        <v>1199.8359580052484</v>
      </c>
      <c r="N181" s="16">
        <v>11.94225721784777</v>
      </c>
      <c r="O181" s="16">
        <v>4.2052730696798708</v>
      </c>
      <c r="P181" s="16">
        <v>4.5398358921329862</v>
      </c>
      <c r="Q181" s="16">
        <v>7.0418626980316673E-2</v>
      </c>
      <c r="R181" s="16">
        <v>1.551127147620998</v>
      </c>
      <c r="S181" s="16">
        <v>23.23352933702192</v>
      </c>
      <c r="T181" s="20" t="s">
        <v>119</v>
      </c>
      <c r="U181" s="10">
        <v>1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48.977899613624558</v>
      </c>
      <c r="AC181" s="10">
        <v>46.390527450183953</v>
      </c>
      <c r="AD181" s="19">
        <v>4.6315729361914908</v>
      </c>
      <c r="AE181" s="12">
        <v>420.5273069679871</v>
      </c>
      <c r="AF181" s="10">
        <v>371.98625132087938</v>
      </c>
      <c r="AG181" s="10">
        <v>226.99179460664931</v>
      </c>
      <c r="AH181" s="10">
        <v>232.27759788015393</v>
      </c>
      <c r="AI181" s="10">
        <v>6.4469247510349144</v>
      </c>
      <c r="AJ181" s="10"/>
      <c r="AK181" s="10"/>
      <c r="AL181" s="10"/>
      <c r="AM181" s="10"/>
      <c r="AN181" s="10">
        <v>2.1026365348399354</v>
      </c>
      <c r="AO181" s="10">
        <v>1.4691466633030015</v>
      </c>
      <c r="AP181" s="10">
        <v>1</v>
      </c>
      <c r="AQ181" s="10">
        <v>111.47500000000001</v>
      </c>
      <c r="AR181" s="10"/>
      <c r="AS181" s="10"/>
      <c r="AT181" s="10">
        <v>1.3806007421445976</v>
      </c>
      <c r="AU181" s="10">
        <v>1</v>
      </c>
      <c r="AV181" s="16"/>
      <c r="AW181" s="19">
        <v>55.797937698131911</v>
      </c>
      <c r="AX181" s="1" t="s">
        <v>120</v>
      </c>
      <c r="AY181" s="23">
        <v>28.9590551181102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48.977899613624558</v>
      </c>
      <c r="BG181" s="24">
        <v>46.390527450183953</v>
      </c>
      <c r="BH181" s="24">
        <v>4.6315729361914908</v>
      </c>
      <c r="BI181" s="21"/>
      <c r="BJ181" s="25">
        <f t="shared" ca="1" si="18"/>
        <v>1</v>
      </c>
      <c r="BK181" s="24">
        <f t="shared" ca="1" si="19"/>
        <v>5.1426921873732425</v>
      </c>
      <c r="BL181" s="23">
        <f t="shared" si="20"/>
        <v>2.2824703506048034</v>
      </c>
      <c r="BM181" s="23">
        <f t="shared" ca="1" si="21"/>
        <v>3.1784261024878018</v>
      </c>
      <c r="BN181" s="22">
        <f t="shared" si="22"/>
        <v>3.1694918096151845</v>
      </c>
      <c r="BO181" s="21"/>
      <c r="BP181" s="2"/>
    </row>
    <row r="182" spans="1:68" x14ac:dyDescent="0.2">
      <c r="A182">
        <v>8.4499999999999993</v>
      </c>
      <c r="B182">
        <v>2.1</v>
      </c>
      <c r="C182">
        <v>1.2616000000000001</v>
      </c>
      <c r="D182">
        <v>-0.27456000000000003</v>
      </c>
      <c r="E182">
        <v>9.8699999999999996E-2</v>
      </c>
      <c r="F182">
        <v>1.3792</v>
      </c>
      <c r="G182">
        <v>1.9614</v>
      </c>
      <c r="H182" s="21"/>
      <c r="I182" s="17">
        <f t="shared" si="16"/>
        <v>27.723097112860888</v>
      </c>
      <c r="J182" s="16">
        <f t="shared" si="17"/>
        <v>-29.123097112860886</v>
      </c>
      <c r="K182" s="10">
        <v>100</v>
      </c>
      <c r="L182" s="16">
        <v>2925.6889763779564</v>
      </c>
      <c r="M182" s="16">
        <v>1206.0039370078728</v>
      </c>
      <c r="N182" s="16">
        <v>12.013342082239719</v>
      </c>
      <c r="O182" s="16">
        <v>4.1970809792843982</v>
      </c>
      <c r="P182" s="16">
        <v>4.5367712013153394</v>
      </c>
      <c r="Q182" s="16">
        <v>8.915098415746496E-2</v>
      </c>
      <c r="R182" s="16">
        <v>1.9650756055676237</v>
      </c>
      <c r="S182" s="16">
        <v>23.589598752148689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33</v>
      </c>
      <c r="AA182" s="15">
        <v>3</v>
      </c>
      <c r="AB182" s="11">
        <v>58.458095701657975</v>
      </c>
      <c r="AC182" s="10">
        <v>38.191096245046936</v>
      </c>
      <c r="AD182" s="19">
        <v>3.3508080532950868</v>
      </c>
      <c r="AE182" s="12">
        <v>419.70809792843983</v>
      </c>
      <c r="AF182" s="10">
        <v>370.66074654968179</v>
      </c>
      <c r="AG182" s="10">
        <v>226.83856006576696</v>
      </c>
      <c r="AH182" s="10">
        <v>238.14013720955595</v>
      </c>
      <c r="AI182" s="10">
        <v>5.0888627245013511</v>
      </c>
      <c r="AJ182" s="10"/>
      <c r="AK182" s="10"/>
      <c r="AL182" s="10"/>
      <c r="AM182" s="10"/>
      <c r="AN182" s="10">
        <v>4.1970809792843982</v>
      </c>
      <c r="AO182" s="10">
        <v>1.5155067207513448</v>
      </c>
      <c r="AP182" s="10">
        <v>1</v>
      </c>
      <c r="AQ182" s="10">
        <v>111.47500000000001</v>
      </c>
      <c r="AR182" s="10"/>
      <c r="AS182" s="10"/>
      <c r="AT182" s="10">
        <v>1.3679871968411479</v>
      </c>
      <c r="AU182" s="10">
        <v>1</v>
      </c>
      <c r="AV182" s="16"/>
      <c r="AW182" s="19">
        <v>55.599111982452271</v>
      </c>
      <c r="AX182" s="1" t="s">
        <v>120</v>
      </c>
      <c r="AY182" s="23">
        <v>29.1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58.458095701657975</v>
      </c>
      <c r="BG182" s="24">
        <v>38.191096245046936</v>
      </c>
      <c r="BH182" s="24">
        <v>3.3508080532950868</v>
      </c>
      <c r="BI182" s="21"/>
      <c r="BJ182" s="25">
        <f t="shared" ca="1" si="18"/>
        <v>1</v>
      </c>
      <c r="BK182" s="24">
        <f t="shared" ca="1" si="19"/>
        <v>5.0977059341163571</v>
      </c>
      <c r="BL182" s="23">
        <f t="shared" si="20"/>
        <v>2.9002312832238362</v>
      </c>
      <c r="BM182" s="23">
        <f t="shared" ca="1" si="21"/>
        <v>3.2346062626567158</v>
      </c>
      <c r="BN182" s="22">
        <f t="shared" si="22"/>
        <v>3.2167893815182627</v>
      </c>
      <c r="BO182" s="21"/>
      <c r="BP182" s="2"/>
    </row>
    <row r="183" spans="1:68" x14ac:dyDescent="0.2">
      <c r="A183">
        <v>8.5</v>
      </c>
      <c r="B183">
        <v>2.1</v>
      </c>
      <c r="C183">
        <v>1.26153</v>
      </c>
      <c r="D183">
        <v>-0.2722</v>
      </c>
      <c r="E183">
        <v>9.9059999999999995E-2</v>
      </c>
      <c r="F183">
        <v>1.3775500000000001</v>
      </c>
      <c r="G183">
        <v>1.9591499999999999</v>
      </c>
      <c r="H183" s="21"/>
      <c r="I183" s="17">
        <f t="shared" si="16"/>
        <v>27.887139107611546</v>
      </c>
      <c r="J183" s="16">
        <f t="shared" si="17"/>
        <v>-29.287139107611544</v>
      </c>
      <c r="K183" s="10">
        <v>100</v>
      </c>
      <c r="L183" s="16">
        <v>2942.0931758530223</v>
      </c>
      <c r="M183" s="16">
        <v>1212.1719160104974</v>
      </c>
      <c r="N183" s="16">
        <v>12.08442694663167</v>
      </c>
      <c r="O183" s="16">
        <v>4.1779661016949392</v>
      </c>
      <c r="P183" s="16">
        <v>4.5192475856638259</v>
      </c>
      <c r="Q183" s="16">
        <v>0.10393638982237152</v>
      </c>
      <c r="R183" s="16">
        <v>2.2998604934167255</v>
      </c>
      <c r="S183" s="16">
        <v>23.700103053394926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66.350777844746062</v>
      </c>
      <c r="AC183" s="10">
        <v>30.932902372138116</v>
      </c>
      <c r="AD183" s="19">
        <v>2.7163197831158161</v>
      </c>
      <c r="AE183" s="12">
        <v>417.79661016949393</v>
      </c>
      <c r="AF183" s="10">
        <v>367.63419179802924</v>
      </c>
      <c r="AG183" s="10">
        <v>225.9623792831913</v>
      </c>
      <c r="AH183" s="10">
        <v>238.95105133912983</v>
      </c>
      <c r="AI183" s="10">
        <v>4.3480898205020129</v>
      </c>
      <c r="AJ183" s="10"/>
      <c r="AK183" s="10"/>
      <c r="AL183" s="10"/>
      <c r="AM183" s="10"/>
      <c r="AN183" s="10">
        <v>4.1779661016949392</v>
      </c>
      <c r="AO183" s="10">
        <v>1.5469645842121431</v>
      </c>
      <c r="AP183" s="10">
        <v>1</v>
      </c>
      <c r="AQ183" s="10">
        <v>111.47500000000001</v>
      </c>
      <c r="AR183" s="10"/>
      <c r="AS183" s="10"/>
      <c r="AT183" s="10">
        <v>1.3489540869078986</v>
      </c>
      <c r="AU183" s="10">
        <v>1</v>
      </c>
      <c r="AV183" s="16"/>
      <c r="AW183" s="19">
        <v>55.145128769704385</v>
      </c>
      <c r="AX183" s="1" t="s">
        <v>120</v>
      </c>
      <c r="AY183" s="23">
        <v>29.287139107611502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66.350777844746062</v>
      </c>
      <c r="BG183" s="24">
        <v>30.932902372138116</v>
      </c>
      <c r="BH183" s="24">
        <v>2.7163197831158161</v>
      </c>
      <c r="BI183" s="21"/>
      <c r="BJ183" s="25">
        <f t="shared" ca="1" si="18"/>
        <v>1</v>
      </c>
      <c r="BK183" s="24">
        <f t="shared" ca="1" si="19"/>
        <v>5.0293212661939242</v>
      </c>
      <c r="BL183" s="23">
        <f t="shared" si="20"/>
        <v>3.4097616889281155</v>
      </c>
      <c r="BM183" s="23">
        <f t="shared" ca="1" si="21"/>
        <v>3.2766723722126874</v>
      </c>
      <c r="BN183" s="22">
        <f t="shared" si="22"/>
        <v>3.2509600644082117</v>
      </c>
      <c r="BO183" s="21"/>
      <c r="BP183" s="2"/>
    </row>
    <row r="184" spans="1:68" x14ac:dyDescent="0.2">
      <c r="A184">
        <v>8.5500000000000007</v>
      </c>
      <c r="B184">
        <v>2.1</v>
      </c>
      <c r="C184">
        <v>1.2617</v>
      </c>
      <c r="D184">
        <v>-0.27244000000000002</v>
      </c>
      <c r="E184">
        <v>9.9739999999999995E-2</v>
      </c>
      <c r="F184">
        <v>1.3743000000000001</v>
      </c>
      <c r="G184">
        <v>1.9604999999999999</v>
      </c>
      <c r="H184" s="21"/>
      <c r="I184" s="17">
        <f t="shared" si="16"/>
        <v>28.051181102362207</v>
      </c>
      <c r="J184" s="16">
        <f t="shared" si="17"/>
        <v>-29.451181102362206</v>
      </c>
      <c r="K184" s="10">
        <v>100</v>
      </c>
      <c r="L184" s="16">
        <v>2958.4973753280883</v>
      </c>
      <c r="M184" s="16">
        <v>1218.3398950131223</v>
      </c>
      <c r="N184" s="16">
        <v>12.155511811023622</v>
      </c>
      <c r="O184" s="16">
        <v>4.2243879472693289</v>
      </c>
      <c r="P184" s="16">
        <v>4.5686751482321135</v>
      </c>
      <c r="Q184" s="16">
        <v>0.10243278924627926</v>
      </c>
      <c r="R184" s="16">
        <v>2.2420676875202314</v>
      </c>
      <c r="S184" s="16">
        <v>23.908833400193377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64.722536173237458</v>
      </c>
      <c r="AC184" s="10">
        <v>32.450531171875156</v>
      </c>
      <c r="AD184" s="19">
        <v>2.8269326548873792</v>
      </c>
      <c r="AE184" s="12">
        <v>422.43879472693288</v>
      </c>
      <c r="AF184" s="10">
        <v>372.48424624870626</v>
      </c>
      <c r="AG184" s="10">
        <v>228.43375741160568</v>
      </c>
      <c r="AH184" s="10">
        <v>241.78261554863496</v>
      </c>
      <c r="AI184" s="10">
        <v>4.4601686450689568</v>
      </c>
      <c r="AJ184" s="10"/>
      <c r="AK184" s="10"/>
      <c r="AL184" s="10"/>
      <c r="AM184" s="10"/>
      <c r="AN184" s="10">
        <v>4.2243879472693289</v>
      </c>
      <c r="AO184" s="10">
        <v>1.5552731846303702</v>
      </c>
      <c r="AP184" s="10">
        <v>1</v>
      </c>
      <c r="AQ184" s="10">
        <v>111.47500000000001</v>
      </c>
      <c r="AR184" s="10"/>
      <c r="AS184" s="10"/>
      <c r="AT184" s="10">
        <v>1.3603155471155104</v>
      </c>
      <c r="AU184" s="10">
        <v>1</v>
      </c>
      <c r="AV184" s="16"/>
      <c r="AW184" s="19">
        <v>55.872636937305934</v>
      </c>
      <c r="AX184" s="1" t="s">
        <v>120</v>
      </c>
      <c r="AY184" s="23">
        <v>29.4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64.722536173237458</v>
      </c>
      <c r="BG184" s="24">
        <v>32.450531171875156</v>
      </c>
      <c r="BH184" s="24">
        <v>2.8269326548873792</v>
      </c>
      <c r="BI184" s="21"/>
      <c r="BJ184" s="25">
        <f t="shared" ca="1" si="18"/>
        <v>1</v>
      </c>
      <c r="BK184" s="24">
        <f t="shared" ca="1" si="19"/>
        <v>5.0715345909850456</v>
      </c>
      <c r="BL184" s="23">
        <f t="shared" si="20"/>
        <v>3.3155924102315222</v>
      </c>
      <c r="BM184" s="23">
        <f t="shared" ca="1" si="21"/>
        <v>3.2671099235769958</v>
      </c>
      <c r="BN184" s="22">
        <f t="shared" si="22"/>
        <v>3.2414635645958461</v>
      </c>
      <c r="BO184" s="21"/>
      <c r="BP184" s="2"/>
    </row>
    <row r="185" spans="1:68" x14ac:dyDescent="0.2">
      <c r="A185">
        <v>8.6</v>
      </c>
      <c r="B185">
        <v>2.1</v>
      </c>
      <c r="C185">
        <v>1.2621599999999999</v>
      </c>
      <c r="D185">
        <v>-0.27322999999999997</v>
      </c>
      <c r="E185">
        <v>0.10088999999999999</v>
      </c>
      <c r="F185">
        <v>1.3739300000000001</v>
      </c>
      <c r="G185">
        <v>1.9587000000000001</v>
      </c>
      <c r="H185" s="21"/>
      <c r="I185" s="17">
        <f t="shared" si="16"/>
        <v>28.215223097112858</v>
      </c>
      <c r="J185" s="16">
        <f t="shared" si="17"/>
        <v>-29.615223097112857</v>
      </c>
      <c r="K185" s="10">
        <v>100</v>
      </c>
      <c r="L185" s="16">
        <v>2974.9015748031534</v>
      </c>
      <c r="M185" s="16">
        <v>1224.5078740157467</v>
      </c>
      <c r="N185" s="16">
        <v>12.226596675415571</v>
      </c>
      <c r="O185" s="16">
        <v>4.3499999999999996</v>
      </c>
      <c r="P185" s="16">
        <v>4.6993703988201112</v>
      </c>
      <c r="Q185" s="16">
        <v>9.7483437349976096E-2</v>
      </c>
      <c r="R185" s="16">
        <v>2.0743935692843372</v>
      </c>
      <c r="S185" s="16">
        <v>24.261833251396645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60.03014759834646</v>
      </c>
      <c r="AC185" s="10">
        <v>36.768535329920731</v>
      </c>
      <c r="AD185" s="19">
        <v>3.2013170717328117</v>
      </c>
      <c r="AE185" s="12">
        <v>435</v>
      </c>
      <c r="AF185" s="10">
        <v>386.89520517229039</v>
      </c>
      <c r="AG185" s="10">
        <v>234.96851994100555</v>
      </c>
      <c r="AH185" s="10">
        <v>247.58200956303921</v>
      </c>
      <c r="AI185" s="10">
        <v>4.820685981710783</v>
      </c>
      <c r="AJ185" s="10"/>
      <c r="AK185" s="10"/>
      <c r="AL185" s="10"/>
      <c r="AM185" s="10"/>
      <c r="AN185" s="10">
        <v>4.3499999999999996</v>
      </c>
      <c r="AO185" s="10">
        <v>1.5703132357612042</v>
      </c>
      <c r="AP185" s="10">
        <v>1</v>
      </c>
      <c r="AQ185" s="10">
        <v>111.47500000000001</v>
      </c>
      <c r="AR185" s="10"/>
      <c r="AS185" s="10"/>
      <c r="AT185" s="10">
        <v>1.408079375893162</v>
      </c>
      <c r="AU185" s="10">
        <v>1</v>
      </c>
      <c r="AV185" s="16"/>
      <c r="AW185" s="19">
        <v>58.034280775843563</v>
      </c>
      <c r="AX185" s="1" t="s">
        <v>120</v>
      </c>
      <c r="AY185" s="23">
        <v>29.61522309711289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60.03014759834646</v>
      </c>
      <c r="BG185" s="24">
        <v>36.768535329920731</v>
      </c>
      <c r="BH185" s="24">
        <v>3.2013170717328117</v>
      </c>
      <c r="BI185" s="21"/>
      <c r="BJ185" s="25">
        <f t="shared" ca="1" si="18"/>
        <v>1</v>
      </c>
      <c r="BK185" s="24">
        <f t="shared" ca="1" si="19"/>
        <v>5.2460579136745196</v>
      </c>
      <c r="BL185" s="23">
        <f t="shared" si="20"/>
        <v>3.0350522162328599</v>
      </c>
      <c r="BM185" s="23">
        <f t="shared" ca="1" si="21"/>
        <v>3.2343141073742534</v>
      </c>
      <c r="BN185" s="22">
        <f t="shared" si="22"/>
        <v>3.2144776247270412</v>
      </c>
      <c r="BO185" s="21"/>
      <c r="BP185" s="2"/>
    </row>
    <row r="186" spans="1:68" x14ac:dyDescent="0.2">
      <c r="A186">
        <v>8.65</v>
      </c>
      <c r="B186">
        <v>2.1</v>
      </c>
      <c r="C186">
        <v>1.2621500000000001</v>
      </c>
      <c r="D186">
        <v>-0.27361000000000002</v>
      </c>
      <c r="E186">
        <v>0.10163</v>
      </c>
      <c r="F186">
        <v>1.36798</v>
      </c>
      <c r="G186">
        <v>1.9539800000000001</v>
      </c>
      <c r="H186" s="21"/>
      <c r="I186" s="17">
        <f t="shared" si="16"/>
        <v>28.379265091863516</v>
      </c>
      <c r="J186" s="16">
        <f t="shared" si="17"/>
        <v>-29.779265091863515</v>
      </c>
      <c r="K186" s="10">
        <v>100</v>
      </c>
      <c r="L186" s="16">
        <v>2991.3057742782194</v>
      </c>
      <c r="M186" s="16">
        <v>1230.6758530183713</v>
      </c>
      <c r="N186" s="16">
        <v>12.297681539807522</v>
      </c>
      <c r="O186" s="16">
        <v>4.3472693032015499</v>
      </c>
      <c r="P186" s="16">
        <v>4.6999106293385502</v>
      </c>
      <c r="Q186" s="16">
        <v>9.5102736437829863E-2</v>
      </c>
      <c r="R186" s="16">
        <v>2.0235009543407916</v>
      </c>
      <c r="S186" s="16">
        <v>24.488980981736134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58.904184351516804</v>
      </c>
      <c r="AC186" s="10">
        <v>37.78886718608652</v>
      </c>
      <c r="AD186" s="19">
        <v>3.3069484623966723</v>
      </c>
      <c r="AE186" s="12">
        <v>434.72693032015496</v>
      </c>
      <c r="AF186" s="10">
        <v>385.99380879357346</v>
      </c>
      <c r="AG186" s="10">
        <v>234.9955314669275</v>
      </c>
      <c r="AH186" s="10">
        <v>250.79244566253143</v>
      </c>
      <c r="AI186" s="10">
        <v>4.9419299647712602</v>
      </c>
      <c r="AJ186" s="10"/>
      <c r="AK186" s="10"/>
      <c r="AL186" s="10"/>
      <c r="AM186" s="10"/>
      <c r="AN186" s="10">
        <v>4.3472693032015499</v>
      </c>
      <c r="AO186" s="10">
        <v>1.5681052911814763</v>
      </c>
      <c r="AP186" s="10">
        <v>1</v>
      </c>
      <c r="AQ186" s="10">
        <v>111.47500000000001</v>
      </c>
      <c r="AR186" s="10"/>
      <c r="AS186" s="10"/>
      <c r="AT186" s="10">
        <v>1.3971820912531547</v>
      </c>
      <c r="AU186" s="10">
        <v>1</v>
      </c>
      <c r="AV186" s="16"/>
      <c r="AW186" s="19">
        <v>57.899071319036018</v>
      </c>
      <c r="AX186" s="1" t="s">
        <v>120</v>
      </c>
      <c r="AY186" s="23">
        <v>29.7792650918635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58.904184351516804</v>
      </c>
      <c r="BG186" s="24">
        <v>37.78886718608652</v>
      </c>
      <c r="BH186" s="24">
        <v>3.3069484623966723</v>
      </c>
      <c r="BI186" s="21"/>
      <c r="BJ186" s="25">
        <f t="shared" ca="1" si="18"/>
        <v>1</v>
      </c>
      <c r="BK186" s="24">
        <f t="shared" ca="1" si="19"/>
        <v>5.2073139069733712</v>
      </c>
      <c r="BL186" s="23">
        <f t="shared" si="20"/>
        <v>2.9680114425673576</v>
      </c>
      <c r="BM186" s="23">
        <f t="shared" ca="1" si="21"/>
        <v>3.2319615565916382</v>
      </c>
      <c r="BN186" s="22">
        <f t="shared" si="22"/>
        <v>3.2092899075689374</v>
      </c>
      <c r="BO186" s="21"/>
      <c r="BP186" s="2"/>
    </row>
    <row r="187" spans="1:68" x14ac:dyDescent="0.2">
      <c r="A187">
        <v>8.6999999999999993</v>
      </c>
      <c r="B187">
        <v>2.1</v>
      </c>
      <c r="C187">
        <v>1.2617100000000001</v>
      </c>
      <c r="D187">
        <v>-0.27365</v>
      </c>
      <c r="E187">
        <v>0.10204000000000001</v>
      </c>
      <c r="F187">
        <v>1.36948</v>
      </c>
      <c r="G187">
        <v>1.9576</v>
      </c>
      <c r="H187" s="21"/>
      <c r="I187" s="17">
        <f t="shared" si="16"/>
        <v>28.54330708661417</v>
      </c>
      <c r="J187" s="16">
        <f t="shared" si="17"/>
        <v>-29.943307086614169</v>
      </c>
      <c r="K187" s="10">
        <v>100</v>
      </c>
      <c r="L187" s="16">
        <v>3007.7099737532849</v>
      </c>
      <c r="M187" s="16">
        <v>1236.8438320209959</v>
      </c>
      <c r="N187" s="16">
        <v>12.368766404199473</v>
      </c>
      <c r="O187" s="16">
        <v>4.2271186440678399</v>
      </c>
      <c r="P187" s="16">
        <v>4.5815722407452784</v>
      </c>
      <c r="Q187" s="16">
        <v>9.4852136341814594E-2</v>
      </c>
      <c r="R187" s="16">
        <v>2.0702966439831827</v>
      </c>
      <c r="S187" s="16">
        <v>24.614833102599917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60.830209574178042</v>
      </c>
      <c r="AC187" s="10">
        <v>36.039380947539904</v>
      </c>
      <c r="AD187" s="19">
        <v>3.130409478282056</v>
      </c>
      <c r="AE187" s="12">
        <v>422.711864406784</v>
      </c>
      <c r="AF187" s="10">
        <v>371.10669251936122</v>
      </c>
      <c r="AG187" s="10">
        <v>229.07861203726392</v>
      </c>
      <c r="AH187" s="10">
        <v>251.91908636709485</v>
      </c>
      <c r="AI187" s="10">
        <v>4.8302256727617205</v>
      </c>
      <c r="AJ187" s="10"/>
      <c r="AK187" s="10"/>
      <c r="AL187" s="10"/>
      <c r="AM187" s="10"/>
      <c r="AN187" s="10">
        <v>4.2271186440678399</v>
      </c>
      <c r="AO187" s="10">
        <v>1.5499836969617582</v>
      </c>
      <c r="AP187" s="10">
        <v>1</v>
      </c>
      <c r="AQ187" s="10">
        <v>111.47500000000001</v>
      </c>
      <c r="AR187" s="10"/>
      <c r="AS187" s="10"/>
      <c r="AT187" s="10">
        <v>1.3335784223793257</v>
      </c>
      <c r="AU187" s="10">
        <v>1</v>
      </c>
      <c r="AV187" s="16"/>
      <c r="AW187" s="19">
        <v>55.666003877904188</v>
      </c>
      <c r="AX187" s="1" t="s">
        <v>120</v>
      </c>
      <c r="AY187" s="23">
        <v>29.943307086614201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60.830209574178042</v>
      </c>
      <c r="BG187" s="24">
        <v>36.039380947539904</v>
      </c>
      <c r="BH187" s="24">
        <v>3.130409478282056</v>
      </c>
      <c r="BI187" s="21"/>
      <c r="BJ187" s="25">
        <f t="shared" ca="1" si="18"/>
        <v>1</v>
      </c>
      <c r="BK187" s="24">
        <f t="shared" ca="1" si="19"/>
        <v>4.9767273348320185</v>
      </c>
      <c r="BL187" s="23">
        <f t="shared" si="20"/>
        <v>3.0818989698480954</v>
      </c>
      <c r="BM187" s="23">
        <f t="shared" ca="1" si="21"/>
        <v>3.2572842587825024</v>
      </c>
      <c r="BN187" s="22">
        <f t="shared" si="22"/>
        <v>3.2237561018934282</v>
      </c>
      <c r="BO187" s="21"/>
      <c r="BP187" s="2"/>
    </row>
    <row r="188" spans="1:68" x14ac:dyDescent="0.2">
      <c r="A188">
        <v>8.75</v>
      </c>
      <c r="B188">
        <v>2.1</v>
      </c>
      <c r="C188">
        <v>1.2617</v>
      </c>
      <c r="D188">
        <v>-0.27294000000000002</v>
      </c>
      <c r="E188">
        <v>0.10274999999999999</v>
      </c>
      <c r="F188">
        <v>1.3586499999999999</v>
      </c>
      <c r="G188">
        <v>1.9551000000000001</v>
      </c>
      <c r="H188" s="21"/>
      <c r="I188" s="17">
        <f t="shared" si="16"/>
        <v>28.707349081364828</v>
      </c>
      <c r="J188" s="16">
        <f t="shared" si="17"/>
        <v>-30.107349081364827</v>
      </c>
      <c r="K188" s="10">
        <v>100</v>
      </c>
      <c r="L188" s="16">
        <v>3024.1141732283509</v>
      </c>
      <c r="M188" s="16">
        <v>1243.0118110236206</v>
      </c>
      <c r="N188" s="16">
        <v>12.439851268591426</v>
      </c>
      <c r="O188" s="16">
        <v>4.2243879472693289</v>
      </c>
      <c r="P188" s="16">
        <v>4.5819798661021611</v>
      </c>
      <c r="Q188" s="16">
        <v>9.9300288046087218E-2</v>
      </c>
      <c r="R188" s="16">
        <v>2.1671917151080993</v>
      </c>
      <c r="S188" s="16">
        <v>24.832772141168888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63.132500943546191</v>
      </c>
      <c r="AC188" s="10">
        <v>33.924092723217584</v>
      </c>
      <c r="AD188" s="19">
        <v>2.9434063332362301</v>
      </c>
      <c r="AE188" s="12">
        <v>422.43879472693288</v>
      </c>
      <c r="AF188" s="10">
        <v>370.18969553340236</v>
      </c>
      <c r="AG188" s="10">
        <v>229.09899330510805</v>
      </c>
      <c r="AH188" s="10">
        <v>254.94008652159351</v>
      </c>
      <c r="AI188" s="10">
        <v>4.6142664399680031</v>
      </c>
      <c r="AJ188" s="10"/>
      <c r="AK188" s="10"/>
      <c r="AL188" s="10"/>
      <c r="AM188" s="10"/>
      <c r="AN188" s="10">
        <v>4.2243879472693289</v>
      </c>
      <c r="AO188" s="10">
        <v>1.5625391473582819</v>
      </c>
      <c r="AP188" s="10">
        <v>1</v>
      </c>
      <c r="AQ188" s="10">
        <v>111.47500000000001</v>
      </c>
      <c r="AR188" s="10"/>
      <c r="AS188" s="10"/>
      <c r="AT188" s="10">
        <v>1.3231317357747274</v>
      </c>
      <c r="AU188" s="10">
        <v>1</v>
      </c>
      <c r="AV188" s="16"/>
      <c r="AW188" s="19">
        <v>55.528454330010355</v>
      </c>
      <c r="AX188" s="1" t="s">
        <v>120</v>
      </c>
      <c r="AY188" s="23">
        <v>30.1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63.132500943546191</v>
      </c>
      <c r="BG188" s="24">
        <v>33.924092723217584</v>
      </c>
      <c r="BH188" s="24">
        <v>2.9434063332362301</v>
      </c>
      <c r="BI188" s="21"/>
      <c r="BJ188" s="25">
        <f t="shared" ca="1" si="18"/>
        <v>1</v>
      </c>
      <c r="BK188" s="24">
        <f t="shared" ca="1" si="19"/>
        <v>4.9394909239999958</v>
      </c>
      <c r="BL188" s="23">
        <f t="shared" si="20"/>
        <v>3.2346184311075379</v>
      </c>
      <c r="BM188" s="23">
        <f t="shared" ca="1" si="21"/>
        <v>3.2711203555197073</v>
      </c>
      <c r="BN188" s="22">
        <f t="shared" si="22"/>
        <v>3.2332344193983613</v>
      </c>
      <c r="BO188" s="21"/>
      <c r="BP188" s="2"/>
    </row>
    <row r="189" spans="1:68" x14ac:dyDescent="0.2">
      <c r="A189">
        <v>8.8000000000000007</v>
      </c>
      <c r="B189">
        <v>2.1</v>
      </c>
      <c r="C189">
        <v>1.26258</v>
      </c>
      <c r="D189">
        <v>-0.27095999999999998</v>
      </c>
      <c r="E189">
        <v>0.10362</v>
      </c>
      <c r="F189">
        <v>1.3628499999999999</v>
      </c>
      <c r="G189">
        <v>1.95983</v>
      </c>
      <c r="H189" s="21"/>
      <c r="I189" s="17">
        <f t="shared" si="16"/>
        <v>28.871391076115486</v>
      </c>
      <c r="J189" s="16">
        <f t="shared" si="17"/>
        <v>-30.271391076115485</v>
      </c>
      <c r="K189" s="10">
        <v>100</v>
      </c>
      <c r="L189" s="16">
        <v>3040.5183727034168</v>
      </c>
      <c r="M189" s="16">
        <v>1249.1797900262452</v>
      </c>
      <c r="N189" s="16">
        <v>12.510936132983378</v>
      </c>
      <c r="O189" s="16">
        <v>4.4646892655367472</v>
      </c>
      <c r="P189" s="16">
        <v>4.8261267340529486</v>
      </c>
      <c r="Q189" s="16">
        <v>0.11170499279884789</v>
      </c>
      <c r="R189" s="16">
        <v>2.3145888816110469</v>
      </c>
      <c r="S189" s="16">
        <v>25.099824202513968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64.977928631103808</v>
      </c>
      <c r="AC189" s="10">
        <v>32.213021638734489</v>
      </c>
      <c r="AD189" s="19">
        <v>2.8090497301616977</v>
      </c>
      <c r="AE189" s="12">
        <v>446.46892655367475</v>
      </c>
      <c r="AF189" s="10">
        <v>397.94790355849108</v>
      </c>
      <c r="AG189" s="10">
        <v>241.30633670264743</v>
      </c>
      <c r="AH189" s="10">
        <v>258.97141171605784</v>
      </c>
      <c r="AI189" s="10">
        <v>4.3204216867401515</v>
      </c>
      <c r="AJ189" s="10"/>
      <c r="AK189" s="10"/>
      <c r="AL189" s="10"/>
      <c r="AM189" s="10"/>
      <c r="AN189" s="10">
        <v>4.4646892655367472</v>
      </c>
      <c r="AO189" s="10">
        <v>1.6333079516623388</v>
      </c>
      <c r="AP189" s="10">
        <v>1</v>
      </c>
      <c r="AQ189" s="10">
        <v>111.47500000000001</v>
      </c>
      <c r="AR189" s="10"/>
      <c r="AS189" s="10"/>
      <c r="AT189" s="10">
        <v>1.4200355017660331</v>
      </c>
      <c r="AU189" s="10">
        <v>1</v>
      </c>
      <c r="AV189" s="16"/>
      <c r="AW189" s="19">
        <v>59.69218553377366</v>
      </c>
      <c r="AX189" s="1" t="s">
        <v>120</v>
      </c>
      <c r="AY189" s="23">
        <v>30.271391076115499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64.977928631103808</v>
      </c>
      <c r="BG189" s="24">
        <v>32.213021638734489</v>
      </c>
      <c r="BH189" s="24">
        <v>2.8090497301616977</v>
      </c>
      <c r="BI189" s="21"/>
      <c r="BJ189" s="25">
        <f t="shared" ca="1" si="18"/>
        <v>1</v>
      </c>
      <c r="BK189" s="24">
        <f t="shared" ca="1" si="19"/>
        <v>5.292861082281493</v>
      </c>
      <c r="BL189" s="23">
        <f t="shared" si="20"/>
        <v>3.3789917831560676</v>
      </c>
      <c r="BM189" s="23">
        <f t="shared" ca="1" si="21"/>
        <v>3.2558366574822486</v>
      </c>
      <c r="BN189" s="22">
        <f t="shared" si="22"/>
        <v>3.2274222653898441</v>
      </c>
      <c r="BO189" s="21"/>
      <c r="BP189" s="2"/>
    </row>
    <row r="190" spans="1:68" x14ac:dyDescent="0.2">
      <c r="A190">
        <v>8.85</v>
      </c>
      <c r="B190">
        <v>0.3</v>
      </c>
      <c r="C190">
        <v>1.26301</v>
      </c>
      <c r="D190">
        <v>-0.26987</v>
      </c>
      <c r="E190">
        <v>0.10455</v>
      </c>
      <c r="F190">
        <v>1.3568800000000001</v>
      </c>
      <c r="G190">
        <v>1.9616499999999999</v>
      </c>
      <c r="H190" s="21"/>
      <c r="I190" s="17">
        <f t="shared" si="16"/>
        <v>29.035433070866141</v>
      </c>
      <c r="J190" s="16">
        <f t="shared" si="17"/>
        <v>-30.435433070866139</v>
      </c>
      <c r="K190" s="10">
        <v>100</v>
      </c>
      <c r="L190" s="16">
        <v>3056.9225721784824</v>
      </c>
      <c r="M190" s="16">
        <v>1255.3477690288698</v>
      </c>
      <c r="N190" s="16">
        <v>12.582020997375327</v>
      </c>
      <c r="O190" s="16">
        <v>4.5821092278719444</v>
      </c>
      <c r="P190" s="16">
        <v>4.9476574563945057</v>
      </c>
      <c r="Q190" s="16">
        <v>0.11853384541526639</v>
      </c>
      <c r="R190" s="16">
        <v>2.3957569104156469</v>
      </c>
      <c r="S190" s="16">
        <v>25.385293647400083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66.153934879971231</v>
      </c>
      <c r="AC190" s="10">
        <v>31.116777739628418</v>
      </c>
      <c r="AD190" s="19">
        <v>2.7292873804003537</v>
      </c>
      <c r="AE190" s="12">
        <v>458.21092278719442</v>
      </c>
      <c r="AF190" s="10">
        <v>411.28068268837632</v>
      </c>
      <c r="AG190" s="10">
        <v>247.38287281972529</v>
      </c>
      <c r="AH190" s="10">
        <v>263.38160880050924</v>
      </c>
      <c r="AI190" s="10">
        <v>4.1740461882942332</v>
      </c>
      <c r="AJ190" s="10"/>
      <c r="AK190" s="10"/>
      <c r="AL190" s="10"/>
      <c r="AM190" s="10"/>
      <c r="AN190" s="10">
        <v>4.5821092278719444</v>
      </c>
      <c r="AO190" s="10">
        <v>1.6709537696491508</v>
      </c>
      <c r="AP190" s="10">
        <v>1</v>
      </c>
      <c r="AQ190" s="10">
        <v>111.47500000000001</v>
      </c>
      <c r="AR190" s="10"/>
      <c r="AS190" s="10"/>
      <c r="AT190" s="10">
        <v>1.4623870251461542</v>
      </c>
      <c r="AU190" s="10">
        <v>1</v>
      </c>
      <c r="AV190" s="16"/>
      <c r="AW190" s="19">
        <v>61.692102403256449</v>
      </c>
      <c r="AX190" s="1" t="s">
        <v>120</v>
      </c>
      <c r="AY190" s="23">
        <v>30.435433070866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66.153934879971231</v>
      </c>
      <c r="BG190" s="24">
        <v>31.116777739628418</v>
      </c>
      <c r="BH190" s="24">
        <v>2.7292873804003537</v>
      </c>
      <c r="BI190" s="21"/>
      <c r="BJ190" s="25">
        <f t="shared" ca="1" si="18"/>
        <v>1</v>
      </c>
      <c r="BK190" s="24">
        <f t="shared" ca="1" si="19"/>
        <v>5.4474086857227393</v>
      </c>
      <c r="BL190" s="23">
        <f t="shared" si="20"/>
        <v>3.4667167226232509</v>
      </c>
      <c r="BM190" s="23">
        <f t="shared" ca="1" si="21"/>
        <v>3.2513120364300421</v>
      </c>
      <c r="BN190" s="22">
        <f t="shared" si="22"/>
        <v>3.2254135982547663</v>
      </c>
      <c r="BO190" s="21"/>
      <c r="BP190" s="2"/>
    </row>
    <row r="191" spans="1:68" x14ac:dyDescent="0.2">
      <c r="A191">
        <v>8.9</v>
      </c>
      <c r="B191">
        <v>2.1</v>
      </c>
      <c r="C191">
        <v>1.2627900000000001</v>
      </c>
      <c r="D191">
        <v>-0.27206000000000002</v>
      </c>
      <c r="E191">
        <v>0.10555</v>
      </c>
      <c r="F191">
        <v>1.35843</v>
      </c>
      <c r="G191">
        <v>1.96438</v>
      </c>
      <c r="H191" s="21"/>
      <c r="I191" s="17">
        <f t="shared" si="16"/>
        <v>29.199475065616799</v>
      </c>
      <c r="J191" s="16">
        <f t="shared" si="17"/>
        <v>-30.599475065616797</v>
      </c>
      <c r="K191" s="10">
        <v>100</v>
      </c>
      <c r="L191" s="16">
        <v>3073.3267716535483</v>
      </c>
      <c r="M191" s="16">
        <v>1261.5157480314945</v>
      </c>
      <c r="N191" s="16">
        <v>12.65310586176728</v>
      </c>
      <c r="O191" s="16">
        <v>4.5220338983051205</v>
      </c>
      <c r="P191" s="16">
        <v>4.8920022988775314</v>
      </c>
      <c r="Q191" s="16">
        <v>0.10481349015842513</v>
      </c>
      <c r="R191" s="16">
        <v>2.1425478516736298</v>
      </c>
      <c r="S191" s="16">
        <v>25.69225003975075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60.679216202411126</v>
      </c>
      <c r="AC191" s="10">
        <v>36.177243387461871</v>
      </c>
      <c r="AD191" s="19">
        <v>3.1435404101270055</v>
      </c>
      <c r="AE191" s="12">
        <v>452.20338983051204</v>
      </c>
      <c r="AF191" s="10">
        <v>403.76806418784611</v>
      </c>
      <c r="AG191" s="10">
        <v>244.60011494387658</v>
      </c>
      <c r="AH191" s="10">
        <v>268.23382308994564</v>
      </c>
      <c r="AI191" s="10">
        <v>4.667340331366975</v>
      </c>
      <c r="AJ191" s="10"/>
      <c r="AK191" s="10"/>
      <c r="AL191" s="10"/>
      <c r="AM191" s="10"/>
      <c r="AN191" s="10">
        <v>4.5220338983051205</v>
      </c>
      <c r="AO191" s="10">
        <v>1.6363619860166874</v>
      </c>
      <c r="AP191" s="10">
        <v>1</v>
      </c>
      <c r="AQ191" s="10">
        <v>111.47500000000001</v>
      </c>
      <c r="AR191" s="10"/>
      <c r="AS191" s="10"/>
      <c r="AT191" s="10">
        <v>1.4269287232926564</v>
      </c>
      <c r="AU191" s="10">
        <v>1</v>
      </c>
      <c r="AV191" s="16"/>
      <c r="AW191" s="19">
        <v>60.565209628176916</v>
      </c>
      <c r="AX191" s="1" t="s">
        <v>120</v>
      </c>
      <c r="AY191" s="23">
        <v>30.599475065616801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60.679216202411126</v>
      </c>
      <c r="BG191" s="24">
        <v>36.177243387461871</v>
      </c>
      <c r="BH191" s="24">
        <v>3.1435404101270055</v>
      </c>
      <c r="BI191" s="21"/>
      <c r="BJ191" s="25">
        <f t="shared" ca="1" si="18"/>
        <v>1</v>
      </c>
      <c r="BK191" s="24">
        <f t="shared" ca="1" si="19"/>
        <v>5.3195355163604177</v>
      </c>
      <c r="BL191" s="23">
        <f t="shared" si="20"/>
        <v>3.1237825112315138</v>
      </c>
      <c r="BM191" s="23">
        <f t="shared" ca="1" si="21"/>
        <v>3.2357934557885235</v>
      </c>
      <c r="BN191" s="22">
        <f t="shared" si="22"/>
        <v>3.2059330879829719</v>
      </c>
      <c r="BO191" s="21"/>
      <c r="BP191" s="2"/>
    </row>
    <row r="192" spans="1:68" x14ac:dyDescent="0.2">
      <c r="A192">
        <v>8.9499999999999993</v>
      </c>
      <c r="B192">
        <v>2.1</v>
      </c>
      <c r="C192">
        <v>1.26342</v>
      </c>
      <c r="D192">
        <v>-0.27328000000000002</v>
      </c>
      <c r="E192">
        <v>0.10958</v>
      </c>
      <c r="F192">
        <v>1.3562000000000001</v>
      </c>
      <c r="G192">
        <v>1.9627300000000001</v>
      </c>
      <c r="H192" s="21"/>
      <c r="I192" s="17">
        <f t="shared" si="16"/>
        <v>29.36351706036745</v>
      </c>
      <c r="J192" s="16">
        <f t="shared" si="17"/>
        <v>-30.763517060367448</v>
      </c>
      <c r="K192" s="10">
        <v>100</v>
      </c>
      <c r="L192" s="16">
        <v>3089.7309711286134</v>
      </c>
      <c r="M192" s="16">
        <v>1267.6837270341189</v>
      </c>
      <c r="N192" s="16">
        <v>12.724190726159229</v>
      </c>
      <c r="O192" s="16">
        <v>4.69406779661018</v>
      </c>
      <c r="P192" s="16">
        <v>5.081849490543485</v>
      </c>
      <c r="Q192" s="16">
        <v>9.7170187229956573E-2</v>
      </c>
      <c r="R192" s="16">
        <v>1.9121028163225782</v>
      </c>
      <c r="S192" s="16">
        <v>26.929284300923936</v>
      </c>
      <c r="T192" s="20" t="s">
        <v>122</v>
      </c>
      <c r="U192" s="10">
        <v>4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54.39271190246717</v>
      </c>
      <c r="AC192" s="10">
        <v>41.796512266608445</v>
      </c>
      <c r="AD192" s="19">
        <v>3.8107758309243849</v>
      </c>
      <c r="AE192" s="12">
        <v>469.40677966101805</v>
      </c>
      <c r="AF192" s="10">
        <v>425.13807500295445</v>
      </c>
      <c r="AG192" s="10">
        <v>256.13871179076136</v>
      </c>
      <c r="AH192" s="10">
        <v>292.21906782373111</v>
      </c>
      <c r="AI192" s="10">
        <v>5.2298442921768942</v>
      </c>
      <c r="AJ192" s="10"/>
      <c r="AK192" s="10"/>
      <c r="AL192" s="10"/>
      <c r="AM192" s="10"/>
      <c r="AN192" s="10">
        <v>3.1293785310734532</v>
      </c>
      <c r="AO192" s="10">
        <v>1.6559926634724313</v>
      </c>
      <c r="AP192" s="10">
        <v>2.0491096943260909</v>
      </c>
      <c r="AQ192" s="10">
        <v>114.66</v>
      </c>
      <c r="AR192" s="10"/>
      <c r="AS192" s="10"/>
      <c r="AT192" s="10">
        <v>1.4985730455278998</v>
      </c>
      <c r="AU192" s="10">
        <v>1</v>
      </c>
      <c r="AV192" s="16"/>
      <c r="AW192" s="19">
        <v>63.770711250443163</v>
      </c>
      <c r="AX192" s="1" t="s">
        <v>120</v>
      </c>
      <c r="AY192" s="23">
        <v>30.763517060367398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54.39271190246717</v>
      </c>
      <c r="BG192" s="24">
        <v>41.796512266608445</v>
      </c>
      <c r="BH192" s="24">
        <v>3.8107758309243849</v>
      </c>
      <c r="BI192" s="21"/>
      <c r="BJ192" s="25">
        <f t="shared" ca="1" si="18"/>
        <v>1</v>
      </c>
      <c r="BK192" s="24">
        <f t="shared" ca="1" si="19"/>
        <v>5.5802309827772723</v>
      </c>
      <c r="BL192" s="23">
        <f t="shared" si="20"/>
        <v>2.7472611437644483</v>
      </c>
      <c r="BM192" s="23">
        <f t="shared" ca="1" si="21"/>
        <v>3.1888199060516094</v>
      </c>
      <c r="BN192" s="22">
        <f t="shared" si="22"/>
        <v>3.1677502447520256</v>
      </c>
      <c r="BO192" s="21"/>
      <c r="BP192" s="2"/>
    </row>
    <row r="193" spans="1:68" x14ac:dyDescent="0.2">
      <c r="A193">
        <v>9</v>
      </c>
      <c r="B193">
        <v>2.1</v>
      </c>
      <c r="C193">
        <v>1.2632000000000001</v>
      </c>
      <c r="D193">
        <v>-0.27328000000000002</v>
      </c>
      <c r="E193">
        <v>0.11108</v>
      </c>
      <c r="F193">
        <v>1.3524499999999999</v>
      </c>
      <c r="G193">
        <v>1.9614499999999999</v>
      </c>
      <c r="H193" s="21"/>
      <c r="I193" s="17">
        <f t="shared" si="16"/>
        <v>29.527559055118108</v>
      </c>
      <c r="J193" s="16">
        <f t="shared" si="17"/>
        <v>-30.927559055118106</v>
      </c>
      <c r="K193" s="10">
        <v>100</v>
      </c>
      <c r="L193" s="16">
        <v>3106.1351706036794</v>
      </c>
      <c r="M193" s="16">
        <v>1273.8517060367435</v>
      </c>
      <c r="N193" s="16">
        <v>12.79527559055118</v>
      </c>
      <c r="O193" s="16">
        <v>4.6339924670433552</v>
      </c>
      <c r="P193" s="16">
        <v>5.0284044190514345</v>
      </c>
      <c r="Q193" s="16">
        <v>9.7170187229956573E-2</v>
      </c>
      <c r="R193" s="16">
        <v>1.9324258578288118</v>
      </c>
      <c r="S193" s="16">
        <v>27.389718889449934</v>
      </c>
      <c r="T193" s="20" t="s">
        <v>122</v>
      </c>
      <c r="U193" s="10">
        <v>4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55.302265122014155</v>
      </c>
      <c r="AC193" s="10">
        <v>41.000078510436801</v>
      </c>
      <c r="AD193" s="19">
        <v>3.697656367549043</v>
      </c>
      <c r="AE193" s="12">
        <v>463.39924670433555</v>
      </c>
      <c r="AF193" s="10">
        <v>417.88546662300337</v>
      </c>
      <c r="AG193" s="10">
        <v>252.1303314288576</v>
      </c>
      <c r="AH193" s="10">
        <v>300.2285478630601</v>
      </c>
      <c r="AI193" s="10">
        <v>5.1748427808948687</v>
      </c>
      <c r="AJ193" s="10"/>
      <c r="AK193" s="10"/>
      <c r="AL193" s="10"/>
      <c r="AM193" s="10"/>
      <c r="AN193" s="10">
        <v>3.089328311362237</v>
      </c>
      <c r="AO193" s="10">
        <v>1.6494172246376235</v>
      </c>
      <c r="AP193" s="10">
        <v>2.0170426514308608</v>
      </c>
      <c r="AQ193" s="10">
        <v>114.66</v>
      </c>
      <c r="AR193" s="10"/>
      <c r="AS193" s="10"/>
      <c r="AT193" s="10">
        <v>1.464199372492933</v>
      </c>
      <c r="AU193" s="10">
        <v>1</v>
      </c>
      <c r="AV193" s="16"/>
      <c r="AW193" s="19">
        <v>62.682819993450501</v>
      </c>
      <c r="AX193" s="1" t="s">
        <v>120</v>
      </c>
      <c r="AY193" s="23">
        <v>30.927559055118099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55.302265122014155</v>
      </c>
      <c r="BG193" s="24">
        <v>41.000078510436801</v>
      </c>
      <c r="BH193" s="24">
        <v>3.697656367549043</v>
      </c>
      <c r="BI193" s="21"/>
      <c r="BJ193" s="25">
        <f t="shared" ca="1" si="18"/>
        <v>1</v>
      </c>
      <c r="BK193" s="24">
        <f t="shared" ca="1" si="19"/>
        <v>5.4564229372698287</v>
      </c>
      <c r="BL193" s="23">
        <f t="shared" si="20"/>
        <v>2.7959933634725744</v>
      </c>
      <c r="BM193" s="23">
        <f t="shared" ca="1" si="21"/>
        <v>3.2011145609360367</v>
      </c>
      <c r="BN193" s="22">
        <f t="shared" si="22"/>
        <v>3.1739702269444399</v>
      </c>
      <c r="BO193" s="21"/>
      <c r="BP193" s="2"/>
    </row>
    <row r="194" spans="1:68" x14ac:dyDescent="0.2">
      <c r="A194">
        <v>9.0500000000000007</v>
      </c>
      <c r="B194">
        <v>2.1</v>
      </c>
      <c r="C194">
        <v>1.26329</v>
      </c>
      <c r="D194">
        <v>-0.27306999999999998</v>
      </c>
      <c r="E194">
        <v>0.11209</v>
      </c>
      <c r="F194">
        <v>1.3505</v>
      </c>
      <c r="G194">
        <v>1.9652000000000001</v>
      </c>
      <c r="H194" s="21"/>
      <c r="I194" s="17">
        <f t="shared" si="16"/>
        <v>29.691601049868765</v>
      </c>
      <c r="J194" s="16">
        <f t="shared" si="17"/>
        <v>-31.091601049868764</v>
      </c>
      <c r="K194" s="10">
        <v>100</v>
      </c>
      <c r="L194" s="16">
        <v>3122.5393700787454</v>
      </c>
      <c r="M194" s="16">
        <v>1280.0196850393681</v>
      </c>
      <c r="N194" s="16">
        <v>12.866360454943131</v>
      </c>
      <c r="O194" s="16">
        <v>4.6585687382297758</v>
      </c>
      <c r="P194" s="16">
        <v>5.0574450640082027</v>
      </c>
      <c r="Q194" s="16">
        <v>9.8485837734037532E-2</v>
      </c>
      <c r="R194" s="16">
        <v>1.9473436980051753</v>
      </c>
      <c r="S194" s="16">
        <v>27.699744845724105</v>
      </c>
      <c r="T194" s="20" t="s">
        <v>122</v>
      </c>
      <c r="U194" s="10">
        <v>4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55.530710149961514</v>
      </c>
      <c r="AC194" s="10">
        <v>40.7990619407719</v>
      </c>
      <c r="AD194" s="19">
        <v>3.6702279092665835</v>
      </c>
      <c r="AE194" s="12">
        <v>465.85687382297755</v>
      </c>
      <c r="AF194" s="10">
        <v>420.33706017820754</v>
      </c>
      <c r="AG194" s="10">
        <v>254.3083798006152</v>
      </c>
      <c r="AH194" s="10">
        <v>305.14390746749433</v>
      </c>
      <c r="AI194" s="10">
        <v>5.1352003296818252</v>
      </c>
      <c r="AJ194" s="10"/>
      <c r="AK194" s="10"/>
      <c r="AL194" s="10"/>
      <c r="AM194" s="10"/>
      <c r="AN194" s="10">
        <v>3.105712492153184</v>
      </c>
      <c r="AO194" s="10">
        <v>1.6601498910188488</v>
      </c>
      <c r="AP194" s="10">
        <v>2.0344670384049217</v>
      </c>
      <c r="AQ194" s="10">
        <v>114.66</v>
      </c>
      <c r="AR194" s="10"/>
      <c r="AS194" s="10"/>
      <c r="AT194" s="10">
        <v>1.4657070882172665</v>
      </c>
      <c r="AU194" s="10">
        <v>1</v>
      </c>
      <c r="AV194" s="16"/>
      <c r="AW194" s="19">
        <v>63.050559026731129</v>
      </c>
      <c r="AX194" s="1" t="s">
        <v>120</v>
      </c>
      <c r="AY194" s="23">
        <v>31.0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55.530710149961514</v>
      </c>
      <c r="BG194" s="24">
        <v>40.7990619407719</v>
      </c>
      <c r="BH194" s="24">
        <v>3.6702279092665835</v>
      </c>
      <c r="BI194" s="21"/>
      <c r="BJ194" s="25">
        <f t="shared" ca="1" si="18"/>
        <v>1</v>
      </c>
      <c r="BK194" s="24">
        <f t="shared" ca="1" si="19"/>
        <v>5.462690019273106</v>
      </c>
      <c r="BL194" s="23">
        <f t="shared" si="20"/>
        <v>2.81695930720401</v>
      </c>
      <c r="BM194" s="23">
        <f t="shared" ca="1" si="21"/>
        <v>3.2023794414682163</v>
      </c>
      <c r="BN194" s="22">
        <f t="shared" si="22"/>
        <v>3.1733562135850848</v>
      </c>
      <c r="BO194" s="21"/>
      <c r="BP194" s="2"/>
    </row>
    <row r="195" spans="1:68" x14ac:dyDescent="0.2">
      <c r="A195">
        <v>9.1</v>
      </c>
      <c r="B195">
        <v>2.1</v>
      </c>
      <c r="C195">
        <v>1.26257</v>
      </c>
      <c r="D195">
        <v>-0.27309</v>
      </c>
      <c r="E195">
        <v>0.11298999999999999</v>
      </c>
      <c r="F195">
        <v>1.3465</v>
      </c>
      <c r="G195">
        <v>1.96435</v>
      </c>
      <c r="H195" s="21"/>
      <c r="I195" s="17">
        <f t="shared" si="16"/>
        <v>29.85564304461942</v>
      </c>
      <c r="J195" s="16">
        <f t="shared" si="17"/>
        <v>-31.255643044619418</v>
      </c>
      <c r="K195" s="10">
        <v>100</v>
      </c>
      <c r="L195" s="16">
        <v>3138.9435695538109</v>
      </c>
      <c r="M195" s="16">
        <v>1286.1876640419928</v>
      </c>
      <c r="N195" s="16">
        <v>12.937445319335081</v>
      </c>
      <c r="O195" s="16">
        <v>4.4619585687382353</v>
      </c>
      <c r="P195" s="16">
        <v>4.8648130493615271</v>
      </c>
      <c r="Q195" s="16">
        <v>9.8360537686029703E-2</v>
      </c>
      <c r="R195" s="16">
        <v>2.0218770318201402</v>
      </c>
      <c r="S195" s="16">
        <v>27.976005598839706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58.588585812099979</v>
      </c>
      <c r="AC195" s="10">
        <v>38.073558374580536</v>
      </c>
      <c r="AD195" s="19">
        <v>3.3378558133194853</v>
      </c>
      <c r="AE195" s="12">
        <v>446.19585687382352</v>
      </c>
      <c r="AF195" s="10">
        <v>396.70951730947718</v>
      </c>
      <c r="AG195" s="10">
        <v>243.24065246807635</v>
      </c>
      <c r="AH195" s="10">
        <v>309.36466860695225</v>
      </c>
      <c r="AI195" s="10">
        <v>4.9458992028796978</v>
      </c>
      <c r="AJ195" s="10"/>
      <c r="AK195" s="10"/>
      <c r="AL195" s="10"/>
      <c r="AM195" s="10"/>
      <c r="AN195" s="10">
        <v>4.4619585687382353</v>
      </c>
      <c r="AO195" s="10">
        <v>1.6292214895788728</v>
      </c>
      <c r="AP195" s="10">
        <v>1</v>
      </c>
      <c r="AQ195" s="10">
        <v>111.47500000000001</v>
      </c>
      <c r="AR195" s="10"/>
      <c r="AS195" s="10"/>
      <c r="AT195" s="10">
        <v>1.3723224490826094</v>
      </c>
      <c r="AU195" s="10">
        <v>1</v>
      </c>
      <c r="AV195" s="16"/>
      <c r="AW195" s="19">
        <v>59.506427596421581</v>
      </c>
      <c r="AX195" s="1" t="s">
        <v>120</v>
      </c>
      <c r="AY195" s="23">
        <v>31.2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58.588585812099979</v>
      </c>
      <c r="BG195" s="24">
        <v>38.073558374580536</v>
      </c>
      <c r="BH195" s="24">
        <v>3.3378558133194853</v>
      </c>
      <c r="BI195" s="21"/>
      <c r="BJ195" s="25">
        <f t="shared" ca="1" si="18"/>
        <v>1</v>
      </c>
      <c r="BK195" s="24">
        <f t="shared" ca="1" si="19"/>
        <v>5.1241997675963278</v>
      </c>
      <c r="BL195" s="23">
        <f t="shared" si="20"/>
        <v>2.9848361607679523</v>
      </c>
      <c r="BM195" s="23">
        <f t="shared" ca="1" si="21"/>
        <v>3.2392004913491013</v>
      </c>
      <c r="BN195" s="22">
        <f t="shared" si="22"/>
        <v>3.1959564751749721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1.2615099999999999</v>
      </c>
      <c r="D196">
        <v>-0.2757</v>
      </c>
      <c r="E196">
        <v>0.11397</v>
      </c>
      <c r="F196">
        <v>1.3489800000000001</v>
      </c>
      <c r="G196">
        <v>1.96343</v>
      </c>
      <c r="H196" s="21"/>
      <c r="I196" s="17">
        <f t="shared" si="16"/>
        <v>30.019685039370078</v>
      </c>
      <c r="J196" s="16">
        <f t="shared" si="17"/>
        <v>-31.419685039370076</v>
      </c>
      <c r="K196" s="10">
        <v>100</v>
      </c>
      <c r="L196" s="16">
        <v>3155.3477690288769</v>
      </c>
      <c r="M196" s="16">
        <v>1292.3556430446174</v>
      </c>
      <c r="N196" s="16">
        <v>13.008530183727034</v>
      </c>
      <c r="O196" s="16">
        <v>4.1725047080979181</v>
      </c>
      <c r="P196" s="16">
        <v>4.5796909573300626</v>
      </c>
      <c r="Q196" s="16">
        <v>8.2008881421027288E-2</v>
      </c>
      <c r="R196" s="16">
        <v>1.7907077613996483</v>
      </c>
      <c r="S196" s="16">
        <v>28.276822863343362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55.247104440907599</v>
      </c>
      <c r="AC196" s="10">
        <v>41.048558165195161</v>
      </c>
      <c r="AD196" s="19">
        <v>3.704337393897239</v>
      </c>
      <c r="AE196" s="12">
        <v>417.25047080979186</v>
      </c>
      <c r="AF196" s="10">
        <v>362.20078886606575</v>
      </c>
      <c r="AG196" s="10">
        <v>228.98454786650314</v>
      </c>
      <c r="AH196" s="10">
        <v>314.09059226639306</v>
      </c>
      <c r="AI196" s="10">
        <v>5.5843841276389101</v>
      </c>
      <c r="AJ196" s="10"/>
      <c r="AK196" s="10"/>
      <c r="AL196" s="10"/>
      <c r="AM196" s="10"/>
      <c r="AN196" s="10">
        <v>4.1725047080979181</v>
      </c>
      <c r="AO196" s="10">
        <v>1.5458111614357108</v>
      </c>
      <c r="AP196" s="10">
        <v>1</v>
      </c>
      <c r="AQ196" s="10">
        <v>111.47500000000001</v>
      </c>
      <c r="AR196" s="10"/>
      <c r="AS196" s="10"/>
      <c r="AT196" s="10">
        <v>1.2409598495146981</v>
      </c>
      <c r="AU196" s="10">
        <v>1</v>
      </c>
      <c r="AV196" s="16"/>
      <c r="AW196" s="19">
        <v>54.330118329909865</v>
      </c>
      <c r="AX196" s="1" t="s">
        <v>120</v>
      </c>
      <c r="AY196" s="23">
        <v>31.4196850393701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55.247104440907599</v>
      </c>
      <c r="BG196" s="24">
        <v>41.048558165195161</v>
      </c>
      <c r="BH196" s="24">
        <v>3.704337393897239</v>
      </c>
      <c r="BI196" s="21"/>
      <c r="BJ196" s="25">
        <f t="shared" ca="1" si="18"/>
        <v>1</v>
      </c>
      <c r="BK196" s="24">
        <f t="shared" ca="1" si="19"/>
        <v>4.6458064217420407</v>
      </c>
      <c r="BL196" s="23">
        <f t="shared" si="20"/>
        <v>2.7317926391441296</v>
      </c>
      <c r="BM196" s="23">
        <f t="shared" ca="1" si="21"/>
        <v>3.2558079650253293</v>
      </c>
      <c r="BN196" s="22">
        <f t="shared" si="22"/>
        <v>3.1943732177198512</v>
      </c>
      <c r="BO196" s="21"/>
      <c r="BP196" s="2"/>
    </row>
    <row r="197" spans="1:68" x14ac:dyDescent="0.2">
      <c r="A197">
        <v>9.1999999999999993</v>
      </c>
      <c r="B197">
        <v>2.1</v>
      </c>
      <c r="C197">
        <v>1.26057</v>
      </c>
      <c r="D197">
        <v>-0.27695999999999998</v>
      </c>
      <c r="E197">
        <v>0.11466</v>
      </c>
      <c r="F197">
        <v>1.34758</v>
      </c>
      <c r="G197">
        <v>1.9617</v>
      </c>
      <c r="H197" s="21"/>
      <c r="I197" s="17">
        <f t="shared" si="16"/>
        <v>30.183727034120732</v>
      </c>
      <c r="J197" s="16">
        <f t="shared" si="17"/>
        <v>-31.583727034120731</v>
      </c>
      <c r="K197" s="10">
        <v>100</v>
      </c>
      <c r="L197" s="16">
        <v>3171.7519685039424</v>
      </c>
      <c r="M197" s="16">
        <v>1298.523622047242</v>
      </c>
      <c r="N197" s="16">
        <v>13.079615048118985</v>
      </c>
      <c r="O197" s="16">
        <v>3.9158192090395532</v>
      </c>
      <c r="P197" s="16">
        <v>4.3260553769860941</v>
      </c>
      <c r="Q197" s="16">
        <v>7.4114978396543491E-2</v>
      </c>
      <c r="R197" s="16">
        <v>1.7132230620722757</v>
      </c>
      <c r="S197" s="16">
        <v>28.48862277406532</v>
      </c>
      <c r="T197" s="20" t="s">
        <v>119</v>
      </c>
      <c r="U197" s="10">
        <v>1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55.361171022715737</v>
      </c>
      <c r="AC197" s="10">
        <v>40.948282208450891</v>
      </c>
      <c r="AD197" s="19">
        <v>3.6905467688333751</v>
      </c>
      <c r="AE197" s="12">
        <v>391.58192090395534</v>
      </c>
      <c r="AF197" s="10">
        <v>331.39635591530094</v>
      </c>
      <c r="AG197" s="10">
        <v>216.3027688493047</v>
      </c>
      <c r="AH197" s="10">
        <v>316.98530179089602</v>
      </c>
      <c r="AI197" s="10">
        <v>5.8369515455297618</v>
      </c>
      <c r="AJ197" s="10"/>
      <c r="AK197" s="10"/>
      <c r="AL197" s="10"/>
      <c r="AM197" s="10"/>
      <c r="AN197" s="10">
        <v>1.9579096045197766</v>
      </c>
      <c r="AO197" s="10">
        <v>1.486719520718558</v>
      </c>
      <c r="AP197" s="10">
        <v>1</v>
      </c>
      <c r="AQ197" s="10">
        <v>111.47500000000001</v>
      </c>
      <c r="AR197" s="10"/>
      <c r="AS197" s="10"/>
      <c r="AT197" s="10">
        <v>1.1247020569168622</v>
      </c>
      <c r="AU197" s="10">
        <v>1</v>
      </c>
      <c r="AV197" s="16"/>
      <c r="AW197" s="19">
        <v>49.709453387295142</v>
      </c>
      <c r="AX197" s="1" t="s">
        <v>120</v>
      </c>
      <c r="AY197" s="23">
        <v>31.583727034120699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55.361171022715737</v>
      </c>
      <c r="BG197" s="24">
        <v>40.948282208450891</v>
      </c>
      <c r="BH197" s="24">
        <v>3.6905467688333751</v>
      </c>
      <c r="BI197" s="21"/>
      <c r="BJ197" s="25">
        <f t="shared" ca="1" si="18"/>
        <v>1</v>
      </c>
      <c r="BK197" s="24">
        <f t="shared" ca="1" si="19"/>
        <v>4.2204536693972159</v>
      </c>
      <c r="BL197" s="23">
        <f t="shared" si="20"/>
        <v>2.7047491340555014</v>
      </c>
      <c r="BM197" s="23">
        <f t="shared" ca="1" si="21"/>
        <v>3.2896056346217066</v>
      </c>
      <c r="BN197" s="22">
        <f t="shared" si="22"/>
        <v>3.2075969809143854</v>
      </c>
      <c r="BO197" s="21"/>
      <c r="BP197" s="2"/>
    </row>
    <row r="198" spans="1:68" x14ac:dyDescent="0.2">
      <c r="A198">
        <v>9.25</v>
      </c>
      <c r="B198">
        <v>2.1</v>
      </c>
      <c r="C198">
        <v>1.2609699999999999</v>
      </c>
      <c r="D198">
        <v>-0.27783999999999998</v>
      </c>
      <c r="E198">
        <v>0.11521000000000001</v>
      </c>
      <c r="F198">
        <v>1.3432999999999999</v>
      </c>
      <c r="G198">
        <v>1.9621999999999999</v>
      </c>
      <c r="H198" s="21"/>
      <c r="I198" s="17">
        <f t="shared" si="16"/>
        <v>30.34776902887139</v>
      </c>
      <c r="J198" s="16">
        <f t="shared" si="17"/>
        <v>-31.747769028871389</v>
      </c>
      <c r="K198" s="10">
        <v>100</v>
      </c>
      <c r="L198" s="16">
        <v>3188.1561679790084</v>
      </c>
      <c r="M198" s="16">
        <v>1304.6916010498667</v>
      </c>
      <c r="N198" s="16">
        <v>13.150699912510936</v>
      </c>
      <c r="O198" s="16">
        <v>4.0250470809792773</v>
      </c>
      <c r="P198" s="16">
        <v>4.4377143435532354</v>
      </c>
      <c r="Q198" s="16">
        <v>6.8601776284205565E-2</v>
      </c>
      <c r="R198" s="16">
        <v>1.545880851566412</v>
      </c>
      <c r="S198" s="16">
        <v>28.657448789858183</v>
      </c>
      <c r="T198" s="20" t="s">
        <v>119</v>
      </c>
      <c r="U198" s="10">
        <v>1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50.72838046011514</v>
      </c>
      <c r="AC198" s="10">
        <v>44.935396702394456</v>
      </c>
      <c r="AD198" s="19">
        <v>4.3362228374904053</v>
      </c>
      <c r="AE198" s="12">
        <v>402.50470809792773</v>
      </c>
      <c r="AF198" s="10">
        <v>343.56775201290185</v>
      </c>
      <c r="AG198" s="10">
        <v>221.88571717766177</v>
      </c>
      <c r="AH198" s="10">
        <v>318.99597690542907</v>
      </c>
      <c r="AI198" s="10">
        <v>6.4688038472481164</v>
      </c>
      <c r="AJ198" s="10"/>
      <c r="AK198" s="10"/>
      <c r="AL198" s="10"/>
      <c r="AM198" s="10"/>
      <c r="AN198" s="10">
        <v>2.0125235404896387</v>
      </c>
      <c r="AO198" s="10">
        <v>1.4936639783945505</v>
      </c>
      <c r="AP198" s="10">
        <v>1</v>
      </c>
      <c r="AQ198" s="10">
        <v>111.47500000000001</v>
      </c>
      <c r="AR198" s="10"/>
      <c r="AS198" s="10"/>
      <c r="AT198" s="10">
        <v>1.1622708502272552</v>
      </c>
      <c r="AU198" s="10">
        <v>1</v>
      </c>
      <c r="AV198" s="16"/>
      <c r="AW198" s="19">
        <v>51.535162801935279</v>
      </c>
      <c r="AX198" s="1" t="s">
        <v>120</v>
      </c>
      <c r="AY198" s="23">
        <v>31.747769028871399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50.72838046011514</v>
      </c>
      <c r="BG198" s="24">
        <v>44.935396702394456</v>
      </c>
      <c r="BH198" s="24">
        <v>4.3362228374904053</v>
      </c>
      <c r="BI198" s="21"/>
      <c r="BJ198" s="25">
        <f t="shared" ca="1" si="18"/>
        <v>1</v>
      </c>
      <c r="BK198" s="24">
        <f t="shared" ca="1" si="19"/>
        <v>4.3590933785049257</v>
      </c>
      <c r="BL198" s="23">
        <f t="shared" si="20"/>
        <v>2.412466645601516</v>
      </c>
      <c r="BM198" s="23">
        <f t="shared" ca="1" si="21"/>
        <v>3.2527219837030548</v>
      </c>
      <c r="BN198" s="22">
        <f t="shared" si="22"/>
        <v>3.1776903027440149</v>
      </c>
      <c r="BO198" s="21"/>
      <c r="BP198" s="2"/>
    </row>
    <row r="199" spans="1:68" x14ac:dyDescent="0.2">
      <c r="A199">
        <v>9.3000000000000007</v>
      </c>
      <c r="B199">
        <v>2.1</v>
      </c>
      <c r="C199">
        <v>1.26159</v>
      </c>
      <c r="D199">
        <v>-0.27703</v>
      </c>
      <c r="E199">
        <v>0.11581</v>
      </c>
      <c r="F199">
        <v>1.34128</v>
      </c>
      <c r="G199">
        <v>1.9619800000000001</v>
      </c>
      <c r="H199" s="21"/>
      <c r="I199" s="17">
        <f t="shared" si="16"/>
        <v>30.511811023622048</v>
      </c>
      <c r="J199" s="16">
        <f t="shared" si="17"/>
        <v>-31.911811023622047</v>
      </c>
      <c r="K199" s="10">
        <v>100</v>
      </c>
      <c r="L199" s="16">
        <v>3204.5603674540744</v>
      </c>
      <c r="M199" s="16">
        <v>1310.8595800524913</v>
      </c>
      <c r="N199" s="16">
        <v>13.221784776902886</v>
      </c>
      <c r="O199" s="16">
        <v>4.1943502824858863</v>
      </c>
      <c r="P199" s="16">
        <v>4.6096696482897537</v>
      </c>
      <c r="Q199" s="16">
        <v>7.3676428228516513E-2</v>
      </c>
      <c r="R199" s="16">
        <v>1.5983016972995323</v>
      </c>
      <c r="S199" s="16">
        <v>28.841622625268585</v>
      </c>
      <c r="T199" s="20" t="s">
        <v>119</v>
      </c>
      <c r="U199" s="10">
        <v>1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50.739267148645993</v>
      </c>
      <c r="AC199" s="10">
        <v>44.926251272008194</v>
      </c>
      <c r="AD199" s="19">
        <v>4.3344815793458125</v>
      </c>
      <c r="AE199" s="12">
        <v>419.43502824858859</v>
      </c>
      <c r="AF199" s="10">
        <v>362.83283495395892</v>
      </c>
      <c r="AG199" s="10">
        <v>230.4834824144877</v>
      </c>
      <c r="AH199" s="10">
        <v>321.32237859495149</v>
      </c>
      <c r="AI199" s="10">
        <v>6.2566410439880391</v>
      </c>
      <c r="AJ199" s="10"/>
      <c r="AK199" s="10"/>
      <c r="AL199" s="10"/>
      <c r="AM199" s="10"/>
      <c r="AN199" s="10">
        <v>2.0971751412429431</v>
      </c>
      <c r="AO199" s="10">
        <v>1.5385443662706855</v>
      </c>
      <c r="AP199" s="10">
        <v>1</v>
      </c>
      <c r="AQ199" s="10">
        <v>111.47500000000001</v>
      </c>
      <c r="AR199" s="10"/>
      <c r="AS199" s="10"/>
      <c r="AT199" s="10">
        <v>1.2246685246109597</v>
      </c>
      <c r="AU199" s="10">
        <v>1</v>
      </c>
      <c r="AV199" s="16"/>
      <c r="AW199" s="19">
        <v>54.424925243093838</v>
      </c>
      <c r="AX199" s="1" t="s">
        <v>120</v>
      </c>
      <c r="AY199" s="23">
        <v>31.9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50.739267148645993</v>
      </c>
      <c r="BG199" s="24">
        <v>44.926251272008194</v>
      </c>
      <c r="BH199" s="24">
        <v>4.3344815793458125</v>
      </c>
      <c r="BI199" s="21"/>
      <c r="BJ199" s="25">
        <f t="shared" ca="1" si="18"/>
        <v>1</v>
      </c>
      <c r="BK199" s="24">
        <f t="shared" ca="1" si="19"/>
        <v>4.5884235204540973</v>
      </c>
      <c r="BL199" s="23">
        <f t="shared" si="20"/>
        <v>2.4498465894316519</v>
      </c>
      <c r="BM199" s="23">
        <f t="shared" ca="1" si="21"/>
        <v>3.2366775987129697</v>
      </c>
      <c r="BN199" s="22">
        <f t="shared" si="22"/>
        <v>3.1693796012689606</v>
      </c>
      <c r="BO199" s="21"/>
      <c r="BP199" s="2"/>
    </row>
    <row r="200" spans="1:68" x14ac:dyDescent="0.2">
      <c r="A200">
        <v>9.35</v>
      </c>
      <c r="B200">
        <v>2.1</v>
      </c>
      <c r="C200">
        <v>1.26254</v>
      </c>
      <c r="D200">
        <v>-0.27526</v>
      </c>
      <c r="E200">
        <v>0.11652</v>
      </c>
      <c r="F200">
        <v>1.3372999999999999</v>
      </c>
      <c r="G200">
        <v>1.9620299999999999</v>
      </c>
      <c r="H200" s="21"/>
      <c r="I200" s="17">
        <f t="shared" si="16"/>
        <v>30.675853018372699</v>
      </c>
      <c r="J200" s="16">
        <f t="shared" si="17"/>
        <v>-32.075853018372698</v>
      </c>
      <c r="K200" s="10">
        <v>100</v>
      </c>
      <c r="L200" s="16">
        <v>3220.9645669291394</v>
      </c>
      <c r="M200" s="16">
        <v>1317.0275590551157</v>
      </c>
      <c r="N200" s="16">
        <v>13.292869641294836</v>
      </c>
      <c r="O200" s="16">
        <v>4.4537664783427626</v>
      </c>
      <c r="P200" s="16">
        <v>4.8722241663020229</v>
      </c>
      <c r="Q200" s="16">
        <v>8.4765482477196258E-2</v>
      </c>
      <c r="R200" s="16">
        <v>1.7397697557403755</v>
      </c>
      <c r="S200" s="16">
        <v>29.059561663837556</v>
      </c>
      <c r="T200" s="20" t="s">
        <v>122</v>
      </c>
      <c r="U200" s="10">
        <v>4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52.237418740321417</v>
      </c>
      <c r="AC200" s="10">
        <v>43.657077579935617</v>
      </c>
      <c r="AD200" s="19">
        <v>4.1055036797429629</v>
      </c>
      <c r="AE200" s="12">
        <v>445.37664783427624</v>
      </c>
      <c r="AF200" s="10">
        <v>392.75664886863387</v>
      </c>
      <c r="AG200" s="10">
        <v>243.61120831510115</v>
      </c>
      <c r="AH200" s="10">
        <v>324.34337874945027</v>
      </c>
      <c r="AI200" s="10">
        <v>5.7478870218343374</v>
      </c>
      <c r="AJ200" s="10"/>
      <c r="AK200" s="10"/>
      <c r="AL200" s="10"/>
      <c r="AM200" s="10"/>
      <c r="AN200" s="10">
        <v>2.9691776522285083</v>
      </c>
      <c r="AO200" s="10">
        <v>1.613458854251661</v>
      </c>
      <c r="AP200" s="10">
        <v>1</v>
      </c>
      <c r="AQ200" s="10">
        <v>114.66</v>
      </c>
      <c r="AR200" s="10"/>
      <c r="AS200" s="10"/>
      <c r="AT200" s="10">
        <v>1.3243382894841413</v>
      </c>
      <c r="AU200" s="10">
        <v>1</v>
      </c>
      <c r="AV200" s="16"/>
      <c r="AW200" s="19">
        <v>58.91349733029508</v>
      </c>
      <c r="AX200" s="1" t="s">
        <v>120</v>
      </c>
      <c r="AY200" s="23">
        <v>32.075853018372698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52.237418740321417</v>
      </c>
      <c r="BG200" s="24">
        <v>43.657077579935617</v>
      </c>
      <c r="BH200" s="24">
        <v>4.1055036797429629</v>
      </c>
      <c r="BI200" s="21"/>
      <c r="BJ200" s="25">
        <f t="shared" ca="1" si="18"/>
        <v>1</v>
      </c>
      <c r="BK200" s="24">
        <f t="shared" ca="1" si="19"/>
        <v>4.9531869859694462</v>
      </c>
      <c r="BL200" s="23">
        <f t="shared" si="20"/>
        <v>2.5987795945231906</v>
      </c>
      <c r="BM200" s="23">
        <f t="shared" ca="1" si="21"/>
        <v>3.2208284567616063</v>
      </c>
      <c r="BN200" s="22">
        <f t="shared" si="22"/>
        <v>3.1647328238014638</v>
      </c>
      <c r="BO200" s="21"/>
      <c r="BP200" s="2"/>
    </row>
    <row r="201" spans="1:68" x14ac:dyDescent="0.2">
      <c r="A201">
        <v>9.4</v>
      </c>
      <c r="B201">
        <v>2.1</v>
      </c>
      <c r="C201">
        <v>1.26373</v>
      </c>
      <c r="D201">
        <v>-0.27322000000000002</v>
      </c>
      <c r="E201">
        <v>0.1177</v>
      </c>
      <c r="F201">
        <v>1.3347500000000001</v>
      </c>
      <c r="G201">
        <v>1.9592000000000001</v>
      </c>
      <c r="H201" s="21"/>
      <c r="I201" s="17">
        <f t="shared" si="16"/>
        <v>30.83989501312336</v>
      </c>
      <c r="J201" s="16">
        <f t="shared" si="17"/>
        <v>-32.239895013123359</v>
      </c>
      <c r="K201" s="10">
        <v>100</v>
      </c>
      <c r="L201" s="16">
        <v>3237.3687664042054</v>
      </c>
      <c r="M201" s="16">
        <v>1323.1955380577406</v>
      </c>
      <c r="N201" s="16">
        <v>13.363954505686788</v>
      </c>
      <c r="O201" s="16">
        <v>4.7787193973634841</v>
      </c>
      <c r="P201" s="16">
        <v>5.2023928883415671</v>
      </c>
      <c r="Q201" s="16">
        <v>9.754608737397967E-2</v>
      </c>
      <c r="R201" s="16">
        <v>1.8750234645402892</v>
      </c>
      <c r="S201" s="16">
        <v>29.421770206811338</v>
      </c>
      <c r="T201" s="20" t="s">
        <v>122</v>
      </c>
      <c r="U201" s="10">
        <v>4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53.310730241126521</v>
      </c>
      <c r="AC201" s="10">
        <v>42.735410535202575</v>
      </c>
      <c r="AD201" s="19">
        <v>3.9538592236709023</v>
      </c>
      <c r="AE201" s="12">
        <v>477.87193973634839</v>
      </c>
      <c r="AF201" s="10">
        <v>430.6350750218117</v>
      </c>
      <c r="AG201" s="10">
        <v>265.17946662561752</v>
      </c>
      <c r="AH201" s="10">
        <v>330.33220870884787</v>
      </c>
      <c r="AI201" s="10">
        <v>5.3332665905873133</v>
      </c>
      <c r="AJ201" s="10"/>
      <c r="AK201" s="10"/>
      <c r="AL201" s="10"/>
      <c r="AM201" s="10"/>
      <c r="AN201" s="10">
        <v>3.185812931575656</v>
      </c>
      <c r="AO201" s="10">
        <v>1.7028379107452107</v>
      </c>
      <c r="AP201" s="10">
        <v>2.1214357330049403</v>
      </c>
      <c r="AQ201" s="10">
        <v>114.66</v>
      </c>
      <c r="AR201" s="10"/>
      <c r="AS201" s="10"/>
      <c r="AT201" s="10">
        <v>1.4515660734402729</v>
      </c>
      <c r="AU201" s="10">
        <v>1</v>
      </c>
      <c r="AV201" s="16"/>
      <c r="AW201" s="19">
        <v>64.595261253271758</v>
      </c>
      <c r="AX201" s="1" t="s">
        <v>120</v>
      </c>
      <c r="AY201" s="23">
        <v>32.239895013123402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53.310730241126521</v>
      </c>
      <c r="BG201" s="24">
        <v>42.735410535202575</v>
      </c>
      <c r="BH201" s="24">
        <v>3.9538592236709023</v>
      </c>
      <c r="BI201" s="21"/>
      <c r="BJ201" s="25">
        <f t="shared" ca="1" si="18"/>
        <v>1</v>
      </c>
      <c r="BK201" s="24">
        <f t="shared" ca="1" si="19"/>
        <v>5.4167481707198455</v>
      </c>
      <c r="BL201" s="23">
        <f t="shared" si="20"/>
        <v>2.7219314080396599</v>
      </c>
      <c r="BM201" s="23">
        <f t="shared" ca="1" si="21"/>
        <v>3.1977718292059412</v>
      </c>
      <c r="BN201" s="22">
        <f t="shared" si="22"/>
        <v>3.1547552906609075</v>
      </c>
      <c r="BO201" s="21"/>
      <c r="BP201" s="2"/>
    </row>
    <row r="202" spans="1:68" x14ac:dyDescent="0.2">
      <c r="A202">
        <v>9.4499999999999993</v>
      </c>
      <c r="B202">
        <v>2.1</v>
      </c>
      <c r="C202">
        <v>1.2638199999999999</v>
      </c>
      <c r="D202">
        <v>-0.27228000000000002</v>
      </c>
      <c r="E202">
        <v>0.11839</v>
      </c>
      <c r="F202">
        <v>1.3283799999999999</v>
      </c>
      <c r="G202">
        <v>1.9533</v>
      </c>
      <c r="H202" s="21"/>
      <c r="I202" s="17">
        <f t="shared" si="16"/>
        <v>31.003937007874011</v>
      </c>
      <c r="J202" s="16">
        <f t="shared" si="17"/>
        <v>-32.403937007874013</v>
      </c>
      <c r="K202" s="10">
        <v>100</v>
      </c>
      <c r="L202" s="16">
        <v>3253.7729658792705</v>
      </c>
      <c r="M202" s="16">
        <v>1329.363517060365</v>
      </c>
      <c r="N202" s="16">
        <v>13.435039370078737</v>
      </c>
      <c r="O202" s="16">
        <v>4.8032956685499038</v>
      </c>
      <c r="P202" s="16">
        <v>5.2300190782423837</v>
      </c>
      <c r="Q202" s="16">
        <v>0.10343518963034065</v>
      </c>
      <c r="R202" s="16">
        <v>1.9777210767862323</v>
      </c>
      <c r="S202" s="16">
        <v>29.633570117533303</v>
      </c>
      <c r="T202" s="20" t="s">
        <v>122</v>
      </c>
      <c r="U202" s="10">
        <v>4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55.571329161657289</v>
      </c>
      <c r="AC202" s="10">
        <v>40.763279563507709</v>
      </c>
      <c r="AD202" s="19">
        <v>3.6653912748349997</v>
      </c>
      <c r="AE202" s="12">
        <v>480.32956685499039</v>
      </c>
      <c r="AF202" s="10">
        <v>432.92026209984505</v>
      </c>
      <c r="AG202" s="10">
        <v>267.25143086817877</v>
      </c>
      <c r="AH202" s="10">
        <v>333.22691823335111</v>
      </c>
      <c r="AI202" s="10">
        <v>5.05632473526037</v>
      </c>
      <c r="AJ202" s="10"/>
      <c r="AK202" s="10"/>
      <c r="AL202" s="10"/>
      <c r="AM202" s="10"/>
      <c r="AN202" s="10">
        <v>3.2021971123666026</v>
      </c>
      <c r="AO202" s="10">
        <v>1.7233873889754052</v>
      </c>
      <c r="AP202" s="10">
        <v>2.1380114469454301</v>
      </c>
      <c r="AQ202" s="10">
        <v>114.66</v>
      </c>
      <c r="AR202" s="10"/>
      <c r="AS202" s="10"/>
      <c r="AT202" s="10">
        <v>1.4524896215297807</v>
      </c>
      <c r="AU202" s="10">
        <v>1</v>
      </c>
      <c r="AV202" s="16"/>
      <c r="AW202" s="19">
        <v>64.938039314976749</v>
      </c>
      <c r="AX202" s="1" t="s">
        <v>120</v>
      </c>
      <c r="AY202" s="23">
        <v>32.403937007873999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55.571329161657289</v>
      </c>
      <c r="BG202" s="24">
        <v>40.763279563507709</v>
      </c>
      <c r="BH202" s="24">
        <v>3.6653912748349997</v>
      </c>
      <c r="BI202" s="21"/>
      <c r="BJ202" s="25">
        <f t="shared" ca="1" si="18"/>
        <v>1</v>
      </c>
      <c r="BK202" s="24">
        <f t="shared" ca="1" si="19"/>
        <v>5.4208386931971653</v>
      </c>
      <c r="BL202" s="23">
        <f t="shared" si="20"/>
        <v>2.8707017267470181</v>
      </c>
      <c r="BM202" s="23">
        <f t="shared" ca="1" si="21"/>
        <v>3.2095133848299211</v>
      </c>
      <c r="BN202" s="22">
        <f t="shared" si="22"/>
        <v>3.1637618541954691</v>
      </c>
      <c r="BO202" s="21"/>
      <c r="BP202" s="2"/>
    </row>
    <row r="203" spans="1:68" x14ac:dyDescent="0.2">
      <c r="A203">
        <v>9.5</v>
      </c>
      <c r="B203">
        <v>2.1</v>
      </c>
      <c r="C203">
        <v>1.2637400000000001</v>
      </c>
      <c r="D203">
        <v>-0.27289999999999998</v>
      </c>
      <c r="E203">
        <v>0.11885999999999999</v>
      </c>
      <c r="F203">
        <v>1.3288</v>
      </c>
      <c r="G203">
        <v>1.96088</v>
      </c>
      <c r="H203" s="21"/>
      <c r="I203" s="17">
        <f t="shared" si="16"/>
        <v>31.167979002624669</v>
      </c>
      <c r="J203" s="16">
        <f t="shared" si="17"/>
        <v>-32.567979002624668</v>
      </c>
      <c r="K203" s="10">
        <v>100</v>
      </c>
      <c r="L203" s="16">
        <v>3270.1771653543365</v>
      </c>
      <c r="M203" s="16">
        <v>1335.5314960629896</v>
      </c>
      <c r="N203" s="16">
        <v>13.50612423447069</v>
      </c>
      <c r="O203" s="16">
        <v>4.781450094161996</v>
      </c>
      <c r="P203" s="16">
        <v>5.2102509847179048</v>
      </c>
      <c r="Q203" s="16">
        <v>9.955088814210282E-2</v>
      </c>
      <c r="R203" s="16">
        <v>1.9106735632140135</v>
      </c>
      <c r="S203" s="16">
        <v>29.777839621938114</v>
      </c>
      <c r="T203" s="20" t="s">
        <v>122</v>
      </c>
      <c r="U203" s="10">
        <v>4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54.163907893184344</v>
      </c>
      <c r="AC203" s="10">
        <v>41.995848009023433</v>
      </c>
      <c r="AD203" s="19">
        <v>3.8402440977922199</v>
      </c>
      <c r="AE203" s="12">
        <v>478.14500941619963</v>
      </c>
      <c r="AF203" s="10">
        <v>429.62965112784366</v>
      </c>
      <c r="AG203" s="10">
        <v>265.76882385384283</v>
      </c>
      <c r="AH203" s="10">
        <v>334.73243082790134</v>
      </c>
      <c r="AI203" s="10">
        <v>5.2337564053477754</v>
      </c>
      <c r="AJ203" s="10"/>
      <c r="AK203" s="10"/>
      <c r="AL203" s="10"/>
      <c r="AM203" s="10"/>
      <c r="AN203" s="10">
        <v>3.1876333961079975</v>
      </c>
      <c r="AO203" s="10">
        <v>1.7142251310803589</v>
      </c>
      <c r="AP203" s="10">
        <v>2.126150590830743</v>
      </c>
      <c r="AQ203" s="10">
        <v>114.66</v>
      </c>
      <c r="AR203" s="10"/>
      <c r="AS203" s="10"/>
      <c r="AT203" s="10">
        <v>1.4338590079063496</v>
      </c>
      <c r="AU203" s="10">
        <v>1</v>
      </c>
      <c r="AV203" s="16"/>
      <c r="AW203" s="19">
        <v>64.444447669176554</v>
      </c>
      <c r="AX203" s="1" t="s">
        <v>120</v>
      </c>
      <c r="AY203" s="23">
        <v>32.567979002624703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54.163907893184344</v>
      </c>
      <c r="BG203" s="24">
        <v>41.995848009023433</v>
      </c>
      <c r="BH203" s="24">
        <v>3.8402440977922199</v>
      </c>
      <c r="BI203" s="21"/>
      <c r="BJ203" s="25">
        <f t="shared" ca="1" si="18"/>
        <v>1</v>
      </c>
      <c r="BK203" s="24">
        <f t="shared" ca="1" si="19"/>
        <v>5.3539170174270687</v>
      </c>
      <c r="BL203" s="23">
        <f t="shared" si="20"/>
        <v>2.7845137352439773</v>
      </c>
      <c r="BM203" s="23">
        <f t="shared" ca="1" si="21"/>
        <v>3.2072217958943243</v>
      </c>
      <c r="BN203" s="22">
        <f t="shared" si="22"/>
        <v>3.158057923940544</v>
      </c>
      <c r="BO203" s="21"/>
      <c r="BP203" s="2"/>
    </row>
    <row r="204" spans="1:68" x14ac:dyDescent="0.2">
      <c r="A204">
        <v>9.5500000000000007</v>
      </c>
      <c r="B204">
        <v>2.1</v>
      </c>
      <c r="C204">
        <v>1.2635099999999999</v>
      </c>
      <c r="D204">
        <v>-0.27456000000000003</v>
      </c>
      <c r="E204">
        <v>0.11975</v>
      </c>
      <c r="F204">
        <v>1.32348</v>
      </c>
      <c r="G204">
        <v>1.9553799999999999</v>
      </c>
      <c r="H204" s="21"/>
      <c r="I204" s="17">
        <f t="shared" si="16"/>
        <v>31.332020997375327</v>
      </c>
      <c r="J204" s="16">
        <f t="shared" si="17"/>
        <v>-32.732020997375329</v>
      </c>
      <c r="K204" s="10">
        <v>100</v>
      </c>
      <c r="L204" s="16">
        <v>3286.5813648294024</v>
      </c>
      <c r="M204" s="16">
        <v>1341.6994750656143</v>
      </c>
      <c r="N204" s="16">
        <v>13.577209098862642</v>
      </c>
      <c r="O204" s="16">
        <v>4.7186440677965997</v>
      </c>
      <c r="P204" s="16">
        <v>5.1513789114768747</v>
      </c>
      <c r="Q204" s="16">
        <v>8.915098415746496E-2</v>
      </c>
      <c r="R204" s="16">
        <v>1.7306236968677151</v>
      </c>
      <c r="S204" s="16">
        <v>30.051030811130207</v>
      </c>
      <c r="T204" s="20" t="s">
        <v>122</v>
      </c>
      <c r="U204" s="10">
        <v>4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50.433890413183235</v>
      </c>
      <c r="AC204" s="10">
        <v>45.182347862258062</v>
      </c>
      <c r="AD204" s="19">
        <v>4.3837617245587044</v>
      </c>
      <c r="AE204" s="12">
        <v>471.86440677965993</v>
      </c>
      <c r="AF204" s="10">
        <v>421.73857195389502</v>
      </c>
      <c r="AG204" s="10">
        <v>261.3534183607656</v>
      </c>
      <c r="AH204" s="10">
        <v>338.89004665236132</v>
      </c>
      <c r="AI204" s="10">
        <v>5.7782636503239662</v>
      </c>
      <c r="AJ204" s="10"/>
      <c r="AK204" s="10"/>
      <c r="AL204" s="10"/>
      <c r="AM204" s="10"/>
      <c r="AN204" s="10">
        <v>3.1457627118643998</v>
      </c>
      <c r="AO204" s="10">
        <v>1.6830307539061489</v>
      </c>
      <c r="AP204" s="10">
        <v>2.0908273468861247</v>
      </c>
      <c r="AQ204" s="10">
        <v>114.66</v>
      </c>
      <c r="AR204" s="10"/>
      <c r="AS204" s="10"/>
      <c r="AT204" s="10">
        <v>1.3993798522992997</v>
      </c>
      <c r="AU204" s="10">
        <v>1</v>
      </c>
      <c r="AV204" s="16"/>
      <c r="AW204" s="19">
        <v>63.260785793084253</v>
      </c>
      <c r="AX204" s="1" t="s">
        <v>120</v>
      </c>
      <c r="AY204" s="23">
        <v>32.732020997375301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50.433890413183235</v>
      </c>
      <c r="BG204" s="24">
        <v>45.182347862258062</v>
      </c>
      <c r="BH204" s="24">
        <v>4.3837617245587044</v>
      </c>
      <c r="BI204" s="21"/>
      <c r="BJ204" s="25">
        <f t="shared" ca="1" si="18"/>
        <v>1</v>
      </c>
      <c r="BK204" s="24">
        <f t="shared" ca="1" si="19"/>
        <v>5.2293204167656322</v>
      </c>
      <c r="BL204" s="23">
        <f t="shared" si="20"/>
        <v>2.541298232436358</v>
      </c>
      <c r="BM204" s="23">
        <f t="shared" ca="1" si="21"/>
        <v>3.1955999967755249</v>
      </c>
      <c r="BN204" s="22">
        <f t="shared" si="22"/>
        <v>3.1422241123138819</v>
      </c>
      <c r="BO204" s="21"/>
      <c r="BP204" s="2"/>
    </row>
    <row r="205" spans="1:68" x14ac:dyDescent="0.2">
      <c r="A205">
        <v>9.6</v>
      </c>
      <c r="B205">
        <v>2.1</v>
      </c>
      <c r="C205">
        <v>1.2637</v>
      </c>
      <c r="D205">
        <v>-0.27596999999999999</v>
      </c>
      <c r="E205">
        <v>0.12034</v>
      </c>
      <c r="F205">
        <v>1.3211999999999999</v>
      </c>
      <c r="G205">
        <v>1.9536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2.896062992125984</v>
      </c>
      <c r="K205" s="10">
        <v>100</v>
      </c>
      <c r="L205" s="16">
        <v>3302.985564304468</v>
      </c>
      <c r="M205" s="16">
        <v>1347.8674540682389</v>
      </c>
      <c r="N205" s="16">
        <v>13.648293963254591</v>
      </c>
      <c r="O205" s="16">
        <v>4.7705273069680105</v>
      </c>
      <c r="P205" s="16">
        <v>5.2058700521576968</v>
      </c>
      <c r="Q205" s="16">
        <v>8.0317330772923662E-2</v>
      </c>
      <c r="R205" s="16">
        <v>1.5428224286857533</v>
      </c>
      <c r="S205" s="16">
        <v>30.232135082617102</v>
      </c>
      <c r="T205" s="20" t="s">
        <v>119</v>
      </c>
      <c r="U205" s="10">
        <v>1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33</v>
      </c>
      <c r="AA205" s="15">
        <v>3</v>
      </c>
      <c r="AB205" s="11">
        <v>45.886504125805004</v>
      </c>
      <c r="AC205" s="10">
        <v>48.879200958256448</v>
      </c>
      <c r="AD205" s="19">
        <v>5.2342949159385519</v>
      </c>
      <c r="AE205" s="12">
        <v>477.05273069680106</v>
      </c>
      <c r="AF205" s="10">
        <v>427.18434147663498</v>
      </c>
      <c r="AG205" s="10">
        <v>265.44025391182726</v>
      </c>
      <c r="AH205" s="10">
        <v>341.15330302688596</v>
      </c>
      <c r="AI205" s="10">
        <v>6.4816273176158434</v>
      </c>
      <c r="AJ205" s="10"/>
      <c r="AK205" s="10"/>
      <c r="AL205" s="10"/>
      <c r="AM205" s="10"/>
      <c r="AN205" s="10">
        <v>2.3852636534840053</v>
      </c>
      <c r="AO205" s="10">
        <v>1.673818356714843</v>
      </c>
      <c r="AP205" s="10">
        <v>2.1235220312946179</v>
      </c>
      <c r="AQ205" s="10">
        <v>111.47500000000001</v>
      </c>
      <c r="AR205" s="10"/>
      <c r="AS205" s="10"/>
      <c r="AT205" s="10">
        <v>1.4114927201714287</v>
      </c>
      <c r="AU205" s="10">
        <v>1</v>
      </c>
      <c r="AV205" s="16"/>
      <c r="AW205" s="19">
        <v>64.077651221495245</v>
      </c>
      <c r="AX205" s="1" t="s">
        <v>120</v>
      </c>
      <c r="AY205" s="23">
        <v>32.896062992125998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45.886504125805004</v>
      </c>
      <c r="BG205" s="24">
        <v>48.879200958256448</v>
      </c>
      <c r="BH205" s="24">
        <v>5.2342949159385519</v>
      </c>
      <c r="BI205" s="21"/>
      <c r="BJ205" s="25">
        <f t="shared" ca="1" si="18"/>
        <v>1</v>
      </c>
      <c r="BK205" s="24">
        <f t="shared" ca="1" si="19"/>
        <v>5.2740753688760176</v>
      </c>
      <c r="BL205" s="23">
        <f t="shared" si="20"/>
        <v>2.2596737676301935</v>
      </c>
      <c r="BM205" s="23">
        <f t="shared" ca="1" si="21"/>
        <v>3.1667522457709052</v>
      </c>
      <c r="BN205" s="22">
        <f t="shared" si="22"/>
        <v>3.1153094455836601</v>
      </c>
      <c r="BO205" s="21"/>
      <c r="BP205" s="2"/>
    </row>
    <row r="206" spans="1:68" x14ac:dyDescent="0.2">
      <c r="A206">
        <v>9.65</v>
      </c>
      <c r="B206">
        <v>2.1</v>
      </c>
      <c r="C206">
        <v>1.26373</v>
      </c>
      <c r="D206">
        <v>-0.27511000000000002</v>
      </c>
      <c r="E206">
        <v>0.1217</v>
      </c>
      <c r="F206">
        <v>1.3213999999999999</v>
      </c>
      <c r="G206">
        <v>1.9569799999999999</v>
      </c>
      <c r="H206" s="21"/>
      <c r="I206" s="17">
        <f t="shared" si="23"/>
        <v>31.66010498687664</v>
      </c>
      <c r="J206" s="16">
        <f t="shared" si="24"/>
        <v>-33.060104986876638</v>
      </c>
      <c r="K206" s="10">
        <v>100</v>
      </c>
      <c r="L206" s="16">
        <v>3319.389763779534</v>
      </c>
      <c r="M206" s="16">
        <v>1354.0354330708635</v>
      </c>
      <c r="N206" s="16">
        <v>13.719378827646544</v>
      </c>
      <c r="O206" s="16">
        <v>4.7787193973634841</v>
      </c>
      <c r="P206" s="16">
        <v>5.2200735765409654</v>
      </c>
      <c r="Q206" s="16">
        <v>8.5705232837253759E-2</v>
      </c>
      <c r="R206" s="16">
        <v>1.6418395561015362</v>
      </c>
      <c r="S206" s="16">
        <v>30.649595776214007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33</v>
      </c>
      <c r="AA206" s="15">
        <v>3</v>
      </c>
      <c r="AB206" s="11">
        <v>48.103551091145363</v>
      </c>
      <c r="AC206" s="10">
        <v>47.1053776972566</v>
      </c>
      <c r="AD206" s="19">
        <v>4.7910712115980374</v>
      </c>
      <c r="AE206" s="12">
        <v>477.87193973634839</v>
      </c>
      <c r="AF206" s="10">
        <v>427.89039143495688</v>
      </c>
      <c r="AG206" s="10">
        <v>266.50551824057243</v>
      </c>
      <c r="AH206" s="10">
        <v>348.27874865624494</v>
      </c>
      <c r="AI206" s="10">
        <v>6.0907291232186456</v>
      </c>
      <c r="AJ206" s="10"/>
      <c r="AK206" s="10"/>
      <c r="AL206" s="10"/>
      <c r="AM206" s="10"/>
      <c r="AN206" s="10">
        <v>4.7787193973634841</v>
      </c>
      <c r="AO206" s="10">
        <v>1.6921914573027035</v>
      </c>
      <c r="AP206" s="10">
        <v>2.1320441459245791</v>
      </c>
      <c r="AQ206" s="10">
        <v>111.47500000000001</v>
      </c>
      <c r="AR206" s="10"/>
      <c r="AS206" s="10"/>
      <c r="AT206" s="10">
        <v>1.4071287345344015</v>
      </c>
      <c r="AU206" s="10">
        <v>1</v>
      </c>
      <c r="AV206" s="16"/>
      <c r="AW206" s="19">
        <v>64.183558715243535</v>
      </c>
      <c r="AX206" s="1" t="s">
        <v>120</v>
      </c>
      <c r="AY206" s="23">
        <v>33.060104986876603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48.103551091145363</v>
      </c>
      <c r="BG206" s="24">
        <v>47.1053776972566</v>
      </c>
      <c r="BH206" s="24">
        <v>4.7910712115980374</v>
      </c>
      <c r="BI206" s="21"/>
      <c r="BJ206" s="25">
        <f t="shared" ca="1" si="18"/>
        <v>1</v>
      </c>
      <c r="BK206" s="24">
        <f t="shared" ca="1" si="19"/>
        <v>5.2589151032428942</v>
      </c>
      <c r="BL206" s="23">
        <f t="shared" si="20"/>
        <v>2.4071942955396795</v>
      </c>
      <c r="BM206" s="23">
        <f t="shared" ca="1" si="21"/>
        <v>3.1815734901322807</v>
      </c>
      <c r="BN206" s="22">
        <f t="shared" si="22"/>
        <v>3.1265633626005931</v>
      </c>
      <c r="BO206" s="21"/>
      <c r="BP206" s="2"/>
    </row>
    <row r="207" spans="1:68" x14ac:dyDescent="0.2">
      <c r="A207">
        <v>9.6999999999999993</v>
      </c>
      <c r="B207">
        <v>2.1</v>
      </c>
      <c r="C207">
        <v>1.26312</v>
      </c>
      <c r="D207">
        <v>-0.27110000000000001</v>
      </c>
      <c r="E207">
        <v>0.12212000000000001</v>
      </c>
      <c r="F207">
        <v>1.3092999999999999</v>
      </c>
      <c r="G207">
        <v>1.9536500000000001</v>
      </c>
      <c r="H207" s="21"/>
      <c r="I207" s="17">
        <f t="shared" si="23"/>
        <v>31.824146981627294</v>
      </c>
      <c r="J207" s="16">
        <f t="shared" si="24"/>
        <v>-33.224146981627293</v>
      </c>
      <c r="K207" s="10">
        <v>100</v>
      </c>
      <c r="L207" s="16">
        <v>3335.7939632545995</v>
      </c>
      <c r="M207" s="16">
        <v>1360.2034120734882</v>
      </c>
      <c r="N207" s="16">
        <v>13.790463692038493</v>
      </c>
      <c r="O207" s="16">
        <v>4.6121468926553861</v>
      </c>
      <c r="P207" s="16">
        <v>5.0553575440938046</v>
      </c>
      <c r="Q207" s="16">
        <v>0.11082789246279393</v>
      </c>
      <c r="R207" s="16">
        <v>2.1922859361802138</v>
      </c>
      <c r="S207" s="16">
        <v>30.778517461001286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33</v>
      </c>
      <c r="AA207" s="15">
        <v>3</v>
      </c>
      <c r="AB207" s="11">
        <v>62.006735416469255</v>
      </c>
      <c r="AC207" s="10">
        <v>34.961389622977677</v>
      </c>
      <c r="AD207" s="19">
        <v>3.0318749605530666</v>
      </c>
      <c r="AE207" s="12">
        <v>461.2146892655386</v>
      </c>
      <c r="AF207" s="10">
        <v>407.54708176616941</v>
      </c>
      <c r="AG207" s="10">
        <v>254.15181580703535</v>
      </c>
      <c r="AH207" s="10">
        <v>349.46853467580604</v>
      </c>
      <c r="AI207" s="10">
        <v>4.5614487758945161</v>
      </c>
      <c r="AJ207" s="10"/>
      <c r="AK207" s="10"/>
      <c r="AL207" s="10"/>
      <c r="AM207" s="10"/>
      <c r="AN207" s="10">
        <v>4.6121468926553861</v>
      </c>
      <c r="AO207" s="10">
        <v>1.7232608572273407</v>
      </c>
      <c r="AP207" s="10">
        <v>2.0332145264562826</v>
      </c>
      <c r="AQ207" s="10">
        <v>111.47500000000001</v>
      </c>
      <c r="AR207" s="10"/>
      <c r="AS207" s="10"/>
      <c r="AT207" s="10">
        <v>1.3305557456098582</v>
      </c>
      <c r="AU207" s="10">
        <v>1</v>
      </c>
      <c r="AV207" s="16"/>
      <c r="AW207" s="19">
        <v>61.132062264925416</v>
      </c>
      <c r="AX207" s="1" t="s">
        <v>120</v>
      </c>
      <c r="AY207" s="23">
        <v>33.2241469816273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62.006735416469255</v>
      </c>
      <c r="BG207" s="24">
        <v>34.961389622977677</v>
      </c>
      <c r="BH207" s="24">
        <v>3.0318749605530666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4.9808146816845209</v>
      </c>
      <c r="BL207" s="23">
        <f t="shared" ref="BL207:BL270" si="27">(Q207/(P207-(L207/2000)))*100</f>
        <v>3.2717101917224101</v>
      </c>
      <c r="BM207" s="23">
        <f t="shared" ref="BM207:BM270" ca="1" si="28">SQRT(((3.47-LOG(BK207))^2)+((LOG(BL207)+1.22)^2))</f>
        <v>3.2706737629059446</v>
      </c>
      <c r="BN207" s="22">
        <f t="shared" ref="BN207:BN270" si="29">SQRT(((3.47-LOG(P207/1.06))^2)+((LOG(R207)+1.22)^2))</f>
        <v>3.1983079483503141</v>
      </c>
      <c r="BO207" s="21"/>
      <c r="BP207" s="2"/>
    </row>
    <row r="208" spans="1:68" x14ac:dyDescent="0.2">
      <c r="A208">
        <v>9.75</v>
      </c>
      <c r="B208">
        <v>2.1</v>
      </c>
      <c r="C208">
        <v>1.2622899999999999</v>
      </c>
      <c r="D208">
        <v>-0.27084999999999998</v>
      </c>
      <c r="E208">
        <v>0.12232999999999999</v>
      </c>
      <c r="F208">
        <v>1.3085500000000001</v>
      </c>
      <c r="G208">
        <v>1.9516800000000001</v>
      </c>
      <c r="H208" s="21"/>
      <c r="I208" s="17">
        <f t="shared" si="23"/>
        <v>31.988188976377952</v>
      </c>
      <c r="J208" s="16">
        <f t="shared" si="24"/>
        <v>-33.388188976377954</v>
      </c>
      <c r="K208" s="10">
        <v>100</v>
      </c>
      <c r="L208" s="16">
        <v>3352.1981627296655</v>
      </c>
      <c r="M208" s="16">
        <v>1366.3713910761128</v>
      </c>
      <c r="N208" s="16">
        <v>13.861548556430446</v>
      </c>
      <c r="O208" s="16">
        <v>4.3854990583804039</v>
      </c>
      <c r="P208" s="16">
        <v>4.8296379459492904</v>
      </c>
      <c r="Q208" s="16">
        <v>0.11239414306289011</v>
      </c>
      <c r="R208" s="16">
        <v>2.3271753353097044</v>
      </c>
      <c r="S208" s="16">
        <v>30.842978303394922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66.74399577258724</v>
      </c>
      <c r="AC208" s="10">
        <v>30.565289067307475</v>
      </c>
      <c r="AD208" s="19">
        <v>2.6907151601052814</v>
      </c>
      <c r="AE208" s="12">
        <v>438.54990583804039</v>
      </c>
      <c r="AF208" s="10">
        <v>380.02688201534028</v>
      </c>
      <c r="AG208" s="10">
        <v>241.48189729746451</v>
      </c>
      <c r="AH208" s="10">
        <v>349.33226908041212</v>
      </c>
      <c r="AI208" s="10">
        <v>4.2970548236191162</v>
      </c>
      <c r="AJ208" s="10"/>
      <c r="AK208" s="10"/>
      <c r="AL208" s="10"/>
      <c r="AM208" s="10"/>
      <c r="AN208" s="10">
        <v>4.3854990583804039</v>
      </c>
      <c r="AO208" s="10">
        <v>1.6912085014125355</v>
      </c>
      <c r="AP208" s="10">
        <v>1</v>
      </c>
      <c r="AQ208" s="10">
        <v>111.47500000000001</v>
      </c>
      <c r="AR208" s="10"/>
      <c r="AS208" s="10"/>
      <c r="AT208" s="10">
        <v>1.2304746710129151</v>
      </c>
      <c r="AU208" s="10">
        <v>1</v>
      </c>
      <c r="AV208" s="16"/>
      <c r="AW208" s="19">
        <v>57.004032302301042</v>
      </c>
      <c r="AX208" s="1" t="s">
        <v>120</v>
      </c>
      <c r="AY208" s="23">
        <v>33.388188976377997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66.74399577258724</v>
      </c>
      <c r="BG208" s="24">
        <v>30.565289067307475</v>
      </c>
      <c r="BH208" s="24">
        <v>2.6907151601052814</v>
      </c>
      <c r="BI208" s="21"/>
      <c r="BJ208" s="25">
        <f t="shared" ca="1" si="25"/>
        <v>1</v>
      </c>
      <c r="BK208" s="24">
        <f t="shared" ca="1" si="26"/>
        <v>4.6159322204497064</v>
      </c>
      <c r="BL208" s="23">
        <f t="shared" si="27"/>
        <v>3.5640639893524924</v>
      </c>
      <c r="BM208" s="23">
        <f t="shared" ca="1" si="28"/>
        <v>3.3184289979282959</v>
      </c>
      <c r="BN208" s="22">
        <f t="shared" si="29"/>
        <v>3.2283041362713463</v>
      </c>
      <c r="BO208" s="21"/>
      <c r="BP208" s="2"/>
    </row>
    <row r="209" spans="1:68" x14ac:dyDescent="0.2">
      <c r="A209">
        <v>9.8000000000000007</v>
      </c>
      <c r="B209">
        <v>2.1</v>
      </c>
      <c r="C209">
        <v>1.26189</v>
      </c>
      <c r="D209">
        <v>-0.27145999999999998</v>
      </c>
      <c r="E209">
        <v>0.12278</v>
      </c>
      <c r="F209">
        <v>1.30755</v>
      </c>
      <c r="G209">
        <v>1.9538500000000001</v>
      </c>
      <c r="H209" s="21"/>
      <c r="I209" s="17">
        <f t="shared" si="23"/>
        <v>32.15223097112861</v>
      </c>
      <c r="J209" s="16">
        <f t="shared" si="24"/>
        <v>-33.552230971128608</v>
      </c>
      <c r="K209" s="10">
        <v>100</v>
      </c>
      <c r="L209" s="16">
        <v>3368.6023622047314</v>
      </c>
      <c r="M209" s="16">
        <v>1372.5393700787374</v>
      </c>
      <c r="N209" s="16">
        <v>13.932633420822397</v>
      </c>
      <c r="O209" s="16">
        <v>4.2762711864406793</v>
      </c>
      <c r="P209" s="16">
        <v>4.7223991514319987</v>
      </c>
      <c r="Q209" s="16">
        <v>0.10857249159865585</v>
      </c>
      <c r="R209" s="16">
        <v>2.2990960339668201</v>
      </c>
      <c r="S209" s="16">
        <v>30.981108679952726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66.864772691799075</v>
      </c>
      <c r="AC209" s="10">
        <v>30.452299568369185</v>
      </c>
      <c r="AD209" s="19">
        <v>2.6829277398317442</v>
      </c>
      <c r="AE209" s="12">
        <v>427.62711864406793</v>
      </c>
      <c r="AF209" s="10">
        <v>366.44560033830214</v>
      </c>
      <c r="AG209" s="10">
        <v>236.11995757159994</v>
      </c>
      <c r="AH209" s="10">
        <v>350.71149104496669</v>
      </c>
      <c r="AI209" s="10">
        <v>4.3495355793146988</v>
      </c>
      <c r="AJ209" s="10"/>
      <c r="AK209" s="10"/>
      <c r="AL209" s="10"/>
      <c r="AM209" s="10"/>
      <c r="AN209" s="10">
        <v>4.2762711864406793</v>
      </c>
      <c r="AO209" s="10">
        <v>1.6681548885810591</v>
      </c>
      <c r="AP209" s="10">
        <v>1</v>
      </c>
      <c r="AQ209" s="10">
        <v>111.47500000000001</v>
      </c>
      <c r="AR209" s="10"/>
      <c r="AS209" s="10"/>
      <c r="AT209" s="10">
        <v>1.1787136444297313</v>
      </c>
      <c r="AU209" s="10">
        <v>1</v>
      </c>
      <c r="AV209" s="16"/>
      <c r="AW209" s="19">
        <v>54.966840050745319</v>
      </c>
      <c r="AX209" s="1" t="s">
        <v>120</v>
      </c>
      <c r="AY209" s="23">
        <v>33.552230971128601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66.864772691799075</v>
      </c>
      <c r="BG209" s="24">
        <v>30.452299568369185</v>
      </c>
      <c r="BH209" s="24">
        <v>2.6829277398317442</v>
      </c>
      <c r="BI209" s="21"/>
      <c r="BJ209" s="25">
        <f t="shared" ca="1" si="25"/>
        <v>1</v>
      </c>
      <c r="BK209" s="24">
        <f t="shared" ca="1" si="26"/>
        <v>4.4269738800357308</v>
      </c>
      <c r="BL209" s="23">
        <f t="shared" si="27"/>
        <v>3.5736994876065751</v>
      </c>
      <c r="BM209" s="23">
        <f t="shared" ca="1" si="28"/>
        <v>3.3344144091110919</v>
      </c>
      <c r="BN209" s="22">
        <f t="shared" si="29"/>
        <v>3.2342188705204569</v>
      </c>
      <c r="BO209" s="21"/>
      <c r="BP209" s="2"/>
    </row>
    <row r="210" spans="1:68" x14ac:dyDescent="0.2">
      <c r="A210">
        <v>9.85</v>
      </c>
      <c r="B210">
        <v>0.4</v>
      </c>
      <c r="C210">
        <v>1.26172</v>
      </c>
      <c r="D210">
        <v>-0.27192</v>
      </c>
      <c r="E210">
        <v>0.12299</v>
      </c>
      <c r="F210">
        <v>1.31088</v>
      </c>
      <c r="G210">
        <v>1.95818</v>
      </c>
      <c r="H210" s="21"/>
      <c r="I210" s="17">
        <f t="shared" si="23"/>
        <v>32.316272965879264</v>
      </c>
      <c r="J210" s="16">
        <f t="shared" si="24"/>
        <v>-33.716272965879263</v>
      </c>
      <c r="K210" s="10">
        <v>100</v>
      </c>
      <c r="L210" s="16">
        <v>3385.006561679797</v>
      </c>
      <c r="M210" s="16">
        <v>1378.7073490813621</v>
      </c>
      <c r="N210" s="16">
        <v>14.003718285214347</v>
      </c>
      <c r="O210" s="16">
        <v>4.2298493408662905</v>
      </c>
      <c r="P210" s="16">
        <v>4.6769055419880781</v>
      </c>
      <c r="Q210" s="16">
        <v>0.1056905904944791</v>
      </c>
      <c r="R210" s="16">
        <v>2.2598401773483694</v>
      </c>
      <c r="S210" s="16">
        <v>31.045569522346373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66.275036082649621</v>
      </c>
      <c r="AC210" s="10">
        <v>31.003666584528062</v>
      </c>
      <c r="AD210" s="19">
        <v>2.7212973328223149</v>
      </c>
      <c r="AE210" s="12">
        <v>422.9849340866291</v>
      </c>
      <c r="AF210" s="10">
        <v>360.12845808166048</v>
      </c>
      <c r="AG210" s="10">
        <v>233.84527709940392</v>
      </c>
      <c r="AH210" s="10">
        <v>350.57522544957311</v>
      </c>
      <c r="AI210" s="10">
        <v>4.4250916946408614</v>
      </c>
      <c r="AJ210" s="10"/>
      <c r="AK210" s="10"/>
      <c r="AL210" s="10"/>
      <c r="AM210" s="10"/>
      <c r="AN210" s="10">
        <v>4.2298493408662905</v>
      </c>
      <c r="AO210" s="10">
        <v>1.6573785746127649</v>
      </c>
      <c r="AP210" s="10">
        <v>1</v>
      </c>
      <c r="AQ210" s="10">
        <v>111.47500000000001</v>
      </c>
      <c r="AR210" s="10"/>
      <c r="AS210" s="10"/>
      <c r="AT210" s="10">
        <v>1.151910307823341</v>
      </c>
      <c r="AU210" s="10">
        <v>1</v>
      </c>
      <c r="AV210" s="16"/>
      <c r="AW210" s="19">
        <v>54.019268712249072</v>
      </c>
      <c r="AX210" s="1" t="s">
        <v>120</v>
      </c>
      <c r="AY210" s="23">
        <v>33.716272965879298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66.275036082649621</v>
      </c>
      <c r="BG210" s="24">
        <v>31.003666584528062</v>
      </c>
      <c r="BH210" s="24">
        <v>2.7212973328223149</v>
      </c>
      <c r="BI210" s="21"/>
      <c r="BJ210" s="25">
        <f t="shared" ca="1" si="25"/>
        <v>1</v>
      </c>
      <c r="BK210" s="24">
        <f t="shared" ca="1" si="26"/>
        <v>4.3292759165122296</v>
      </c>
      <c r="BL210" s="23">
        <f t="shared" si="27"/>
        <v>3.5414324627209295</v>
      </c>
      <c r="BM210" s="23">
        <f t="shared" ca="1" si="28"/>
        <v>3.3405383779113182</v>
      </c>
      <c r="BN210" s="22">
        <f t="shared" si="29"/>
        <v>3.2342399204585219</v>
      </c>
      <c r="BO210" s="21"/>
      <c r="BP210" s="2"/>
    </row>
    <row r="211" spans="1:68" x14ac:dyDescent="0.2">
      <c r="A211">
        <v>9.9</v>
      </c>
      <c r="B211">
        <v>2.1</v>
      </c>
      <c r="C211">
        <v>1.26186</v>
      </c>
      <c r="D211">
        <v>-0.27151999999999998</v>
      </c>
      <c r="E211">
        <v>0.12282</v>
      </c>
      <c r="F211">
        <v>1.3049999999999999</v>
      </c>
      <c r="G211">
        <v>1.9571799999999999</v>
      </c>
      <c r="H211" s="21"/>
      <c r="I211" s="17">
        <f t="shared" si="23"/>
        <v>32.480314960629919</v>
      </c>
      <c r="J211" s="16">
        <f t="shared" si="24"/>
        <v>-33.880314960629917</v>
      </c>
      <c r="K211" s="10">
        <v>100</v>
      </c>
      <c r="L211" s="16">
        <v>3401.4107611548625</v>
      </c>
      <c r="M211" s="16">
        <v>1384.8753280839867</v>
      </c>
      <c r="N211" s="16">
        <v>14.074803149606298</v>
      </c>
      <c r="O211" s="16">
        <v>4.2680790960452066</v>
      </c>
      <c r="P211" s="16">
        <v>4.7143838679185199</v>
      </c>
      <c r="Q211" s="16">
        <v>0.10819659145463277</v>
      </c>
      <c r="R211" s="16">
        <v>2.2950314290465998</v>
      </c>
      <c r="S211" s="16">
        <v>30.993386935646758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66.828498447410922</v>
      </c>
      <c r="AC211" s="10">
        <v>30.486238631617184</v>
      </c>
      <c r="AD211" s="19">
        <v>2.6852629209718928</v>
      </c>
      <c r="AE211" s="12">
        <v>426.80790960452066</v>
      </c>
      <c r="AF211" s="10">
        <v>363.57271998670876</v>
      </c>
      <c r="AG211" s="10">
        <v>235.719193395926</v>
      </c>
      <c r="AH211" s="10">
        <v>348.03943788426079</v>
      </c>
      <c r="AI211" s="10">
        <v>4.3572388044176771</v>
      </c>
      <c r="AJ211" s="10"/>
      <c r="AK211" s="10"/>
      <c r="AL211" s="10"/>
      <c r="AM211" s="10"/>
      <c r="AN211" s="10">
        <v>4.2680790960452066</v>
      </c>
      <c r="AO211" s="10">
        <v>1.6720576756303547</v>
      </c>
      <c r="AP211" s="10">
        <v>1</v>
      </c>
      <c r="AQ211" s="10">
        <v>111.47500000000001</v>
      </c>
      <c r="AR211" s="10"/>
      <c r="AS211" s="10"/>
      <c r="AT211" s="10">
        <v>1.1579998310204862</v>
      </c>
      <c r="AU211" s="10">
        <v>1</v>
      </c>
      <c r="AV211" s="16"/>
      <c r="AW211" s="19">
        <v>54.535907998006309</v>
      </c>
      <c r="AX211" s="1" t="s">
        <v>120</v>
      </c>
      <c r="AY211" s="23">
        <v>33.880314960629903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66.828498447410922</v>
      </c>
      <c r="BG211" s="24">
        <v>30.486238631617184</v>
      </c>
      <c r="BH211" s="24">
        <v>2.6852629209718928</v>
      </c>
      <c r="BI211" s="21"/>
      <c r="BJ211" s="25">
        <f t="shared" ca="1" si="25"/>
        <v>1</v>
      </c>
      <c r="BK211" s="24">
        <f t="shared" ca="1" si="26"/>
        <v>4.3522740657248864</v>
      </c>
      <c r="BL211" s="23">
        <f t="shared" si="27"/>
        <v>3.5901836214151883</v>
      </c>
      <c r="BM211" s="23">
        <f t="shared" ca="1" si="28"/>
        <v>3.3417371107105955</v>
      </c>
      <c r="BN211" s="22">
        <f t="shared" si="29"/>
        <v>3.2344867693387229</v>
      </c>
      <c r="BO211" s="21"/>
      <c r="BP211" s="2"/>
    </row>
    <row r="212" spans="1:68" x14ac:dyDescent="0.2">
      <c r="A212">
        <v>9.9499999999999993</v>
      </c>
      <c r="B212">
        <v>2.1</v>
      </c>
      <c r="C212">
        <v>1.2617799999999999</v>
      </c>
      <c r="D212">
        <v>-0.27195000000000003</v>
      </c>
      <c r="E212">
        <v>0.12469</v>
      </c>
      <c r="F212">
        <v>1.3039499999999999</v>
      </c>
      <c r="G212">
        <v>1.95533</v>
      </c>
      <c r="H212" s="21"/>
      <c r="I212" s="17">
        <f t="shared" si="23"/>
        <v>32.644356955380573</v>
      </c>
      <c r="J212" s="16">
        <f t="shared" si="24"/>
        <v>-34.044356955380572</v>
      </c>
      <c r="K212" s="10">
        <v>100</v>
      </c>
      <c r="L212" s="16">
        <v>3417.814960629928</v>
      </c>
      <c r="M212" s="16">
        <v>1391.0433070866113</v>
      </c>
      <c r="N212" s="16">
        <v>14.145888013998249</v>
      </c>
      <c r="O212" s="16">
        <v>4.2462335216572367</v>
      </c>
      <c r="P212" s="16">
        <v>4.7008040152637687</v>
      </c>
      <c r="Q212" s="16">
        <v>0.10550264042246739</v>
      </c>
      <c r="R212" s="16">
        <v>2.2443530953405952</v>
      </c>
      <c r="S212" s="16">
        <v>31.567395389342497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65.875668425984173</v>
      </c>
      <c r="AC212" s="10">
        <v>31.376533588438122</v>
      </c>
      <c r="AD212" s="19">
        <v>2.7477979855776988</v>
      </c>
      <c r="AE212" s="12">
        <v>424.62335216572365</v>
      </c>
      <c r="AF212" s="10">
        <v>361.01013735232237</v>
      </c>
      <c r="AG212" s="10">
        <v>235.04020076318844</v>
      </c>
      <c r="AH212" s="10">
        <v>358.3852945785103</v>
      </c>
      <c r="AI212" s="10">
        <v>4.4556268889955728</v>
      </c>
      <c r="AJ212" s="10"/>
      <c r="AK212" s="10"/>
      <c r="AL212" s="10"/>
      <c r="AM212" s="10"/>
      <c r="AN212" s="10">
        <v>4.2462335216572367</v>
      </c>
      <c r="AO212" s="10">
        <v>1.6669393977019302</v>
      </c>
      <c r="AP212" s="10">
        <v>1</v>
      </c>
      <c r="AQ212" s="10">
        <v>111.47500000000001</v>
      </c>
      <c r="AR212" s="10"/>
      <c r="AS212" s="10"/>
      <c r="AT212" s="10">
        <v>1.1440407175341576</v>
      </c>
      <c r="AU212" s="10">
        <v>1</v>
      </c>
      <c r="AV212" s="16"/>
      <c r="AW212" s="19">
        <v>54.151520602848358</v>
      </c>
      <c r="AX212" s="1" t="s">
        <v>120</v>
      </c>
      <c r="AY212" s="23">
        <v>34.0443569553806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65.875668425984173</v>
      </c>
      <c r="BG212" s="24">
        <v>31.376533588438122</v>
      </c>
      <c r="BH212" s="24">
        <v>2.7477979855776988</v>
      </c>
      <c r="BI212" s="21"/>
      <c r="BJ212" s="25">
        <f t="shared" ca="1" si="25"/>
        <v>1</v>
      </c>
      <c r="BK212" s="24">
        <f t="shared" ca="1" si="26"/>
        <v>4.301658359170724</v>
      </c>
      <c r="BL212" s="23">
        <f t="shared" si="27"/>
        <v>3.5262797088761184</v>
      </c>
      <c r="BM212" s="23">
        <f t="shared" ca="1" si="28"/>
        <v>3.341911091527642</v>
      </c>
      <c r="BN212" s="22">
        <f t="shared" si="29"/>
        <v>3.2308530622703553</v>
      </c>
      <c r="BO212" s="21"/>
      <c r="BP212" s="2"/>
    </row>
    <row r="213" spans="1:68" x14ac:dyDescent="0.2">
      <c r="A213">
        <v>10</v>
      </c>
      <c r="B213">
        <v>2.1</v>
      </c>
      <c r="C213">
        <v>1.26084</v>
      </c>
      <c r="D213">
        <v>-0.27349000000000001</v>
      </c>
      <c r="E213">
        <v>0.12615000000000001</v>
      </c>
      <c r="F213">
        <v>1.3018799999999999</v>
      </c>
      <c r="G213">
        <v>1.9584299999999999</v>
      </c>
      <c r="H213" s="21"/>
      <c r="I213" s="17">
        <f t="shared" si="23"/>
        <v>32.808398950131235</v>
      </c>
      <c r="J213" s="16">
        <f t="shared" si="24"/>
        <v>-34.208398950131233</v>
      </c>
      <c r="K213" s="10">
        <v>100</v>
      </c>
      <c r="L213" s="16">
        <v>3434.219160104994</v>
      </c>
      <c r="M213" s="16">
        <v>1397.2112860892362</v>
      </c>
      <c r="N213" s="16">
        <v>14.216972878390202</v>
      </c>
      <c r="O213" s="16">
        <v>3.9895480225988731</v>
      </c>
      <c r="P213" s="16">
        <v>4.4505719673981856</v>
      </c>
      <c r="Q213" s="16">
        <v>9.5854536725876002E-2</v>
      </c>
      <c r="R213" s="16">
        <v>2.1537577063811142</v>
      </c>
      <c r="S213" s="16">
        <v>32.015551722174472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124</v>
      </c>
      <c r="AA213" s="15">
        <v>2</v>
      </c>
      <c r="AB213" s="11">
        <v>65.692744072796614</v>
      </c>
      <c r="AC213" s="10">
        <v>31.547171410738144</v>
      </c>
      <c r="AD213" s="19">
        <v>2.7600845164652399</v>
      </c>
      <c r="AE213" s="12">
        <v>398.95480225988729</v>
      </c>
      <c r="AF213" s="10">
        <v>330.60611998724988</v>
      </c>
      <c r="AG213" s="10">
        <v>222.52859836990928</v>
      </c>
      <c r="AH213" s="10">
        <v>366.14219335784787</v>
      </c>
      <c r="AI213" s="10">
        <v>4.6430478091255027</v>
      </c>
      <c r="AJ213" s="10"/>
      <c r="AK213" s="10"/>
      <c r="AL213" s="10"/>
      <c r="AM213" s="10"/>
      <c r="AN213" s="10">
        <v>3.9895480225988731</v>
      </c>
      <c r="AO213" s="10">
        <v>1.607626797207298</v>
      </c>
      <c r="AP213" s="10">
        <v>1</v>
      </c>
      <c r="AQ213" s="10">
        <v>111.47500000000001</v>
      </c>
      <c r="AR213" s="10"/>
      <c r="AS213" s="10"/>
      <c r="AT213" s="10">
        <v>1.038221741046738</v>
      </c>
      <c r="AU213" s="10">
        <v>1</v>
      </c>
      <c r="AV213" s="16"/>
      <c r="AW213" s="19">
        <v>49.590917998087484</v>
      </c>
      <c r="AX213" s="1" t="s">
        <v>120</v>
      </c>
      <c r="AY213" s="23">
        <v>34.208398950131198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65.692744072796614</v>
      </c>
      <c r="BG213" s="24">
        <v>31.547171410738144</v>
      </c>
      <c r="BH213" s="24">
        <v>2.7600845164652399</v>
      </c>
      <c r="BI213" s="21"/>
      <c r="BJ213" s="25">
        <f t="shared" ca="1" si="25"/>
        <v>1</v>
      </c>
      <c r="BK213" s="24">
        <f t="shared" ca="1" si="26"/>
        <v>3.9127402055226597</v>
      </c>
      <c r="BL213" s="23">
        <f t="shared" si="27"/>
        <v>3.5067077260556321</v>
      </c>
      <c r="BM213" s="23">
        <f t="shared" ca="1" si="28"/>
        <v>3.3756460142571387</v>
      </c>
      <c r="BN213" s="22">
        <f t="shared" si="29"/>
        <v>3.2430237928540384</v>
      </c>
      <c r="BO213" s="21"/>
      <c r="BP213" s="2"/>
    </row>
    <row r="214" spans="1:68" x14ac:dyDescent="0.2">
      <c r="A214">
        <v>10.050000000000001</v>
      </c>
      <c r="B214">
        <v>2.1</v>
      </c>
      <c r="C214">
        <v>1.2613000000000001</v>
      </c>
      <c r="D214">
        <v>-0.27415</v>
      </c>
      <c r="E214">
        <v>0.12662000000000001</v>
      </c>
      <c r="F214">
        <v>1.3019799999999999</v>
      </c>
      <c r="G214">
        <v>1.9625300000000001</v>
      </c>
      <c r="H214" s="21"/>
      <c r="I214" s="17">
        <f t="shared" si="23"/>
        <v>32.972440944881889</v>
      </c>
      <c r="J214" s="16">
        <f t="shared" si="24"/>
        <v>-34.372440944881888</v>
      </c>
      <c r="K214" s="10">
        <v>100</v>
      </c>
      <c r="L214" s="16">
        <v>3450.6233595800595</v>
      </c>
      <c r="M214" s="16">
        <v>1403.3792650918608</v>
      </c>
      <c r="N214" s="16">
        <v>14.288057742782152</v>
      </c>
      <c r="O214" s="16">
        <v>4.1151600753296043</v>
      </c>
      <c r="P214" s="16">
        <v>4.5782615009923457</v>
      </c>
      <c r="Q214" s="16">
        <v>9.1719635141622555E-2</v>
      </c>
      <c r="R214" s="16">
        <v>2.0033725710456292</v>
      </c>
      <c r="S214" s="16">
        <v>32.159821226579282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124</v>
      </c>
      <c r="AA214" s="15">
        <v>2</v>
      </c>
      <c r="AB214" s="11">
        <v>61.196994752758542</v>
      </c>
      <c r="AC214" s="10">
        <v>35.704021937641897</v>
      </c>
      <c r="AD214" s="19">
        <v>3.0989833095995603</v>
      </c>
      <c r="AE214" s="12">
        <v>411.51600753296043</v>
      </c>
      <c r="AF214" s="10">
        <v>344.66346514685307</v>
      </c>
      <c r="AG214" s="10">
        <v>228.91307504961728</v>
      </c>
      <c r="AH214" s="10">
        <v>367.64770595239816</v>
      </c>
      <c r="AI214" s="10">
        <v>4.99158276624535</v>
      </c>
      <c r="AJ214" s="10"/>
      <c r="AK214" s="10"/>
      <c r="AL214" s="10"/>
      <c r="AM214" s="10"/>
      <c r="AN214" s="10">
        <v>4.1151600753296043</v>
      </c>
      <c r="AO214" s="10">
        <v>1.6213065644627216</v>
      </c>
      <c r="AP214" s="10">
        <v>1</v>
      </c>
      <c r="AQ214" s="10">
        <v>111.47500000000001</v>
      </c>
      <c r="AR214" s="10"/>
      <c r="AS214" s="10"/>
      <c r="AT214" s="10">
        <v>1.079581137809501</v>
      </c>
      <c r="AU214" s="10">
        <v>1</v>
      </c>
      <c r="AV214" s="16"/>
      <c r="AW214" s="19">
        <v>51.699519772027962</v>
      </c>
      <c r="AX214" s="1" t="s">
        <v>120</v>
      </c>
      <c r="AY214" s="23">
        <v>34.372440944881902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61.196994752758542</v>
      </c>
      <c r="BG214" s="24">
        <v>35.704021937641897</v>
      </c>
      <c r="BH214" s="24">
        <v>3.0989833095995603</v>
      </c>
      <c r="BI214" s="21"/>
      <c r="BJ214" s="25">
        <f t="shared" ca="1" si="25"/>
        <v>1</v>
      </c>
      <c r="BK214" s="24">
        <f t="shared" ca="1" si="26"/>
        <v>4.0658286639507537</v>
      </c>
      <c r="BL214" s="23">
        <f t="shared" si="27"/>
        <v>3.214905304677572</v>
      </c>
      <c r="BM214" s="23">
        <f t="shared" ca="1" si="28"/>
        <v>3.3417926274661549</v>
      </c>
      <c r="BN214" s="22">
        <f t="shared" si="29"/>
        <v>3.2172574936736664</v>
      </c>
      <c r="BO214" s="21"/>
      <c r="BP214" s="2"/>
    </row>
    <row r="215" spans="1:68" x14ac:dyDescent="0.2">
      <c r="A215">
        <v>10.1</v>
      </c>
      <c r="B215">
        <v>2.1</v>
      </c>
      <c r="C215">
        <v>1.26213</v>
      </c>
      <c r="D215">
        <v>-0.27372999999999997</v>
      </c>
      <c r="E215">
        <v>0.12778</v>
      </c>
      <c r="F215">
        <v>1.30403</v>
      </c>
      <c r="G215">
        <v>1.9598800000000001</v>
      </c>
      <c r="H215" s="21"/>
      <c r="I215" s="17">
        <f t="shared" si="23"/>
        <v>33.136482939632543</v>
      </c>
      <c r="J215" s="16">
        <f t="shared" si="24"/>
        <v>-34.536482939632542</v>
      </c>
      <c r="K215" s="10">
        <v>100</v>
      </c>
      <c r="L215" s="16">
        <v>3467.027559055125</v>
      </c>
      <c r="M215" s="16">
        <v>1409.5472440944854</v>
      </c>
      <c r="N215" s="16">
        <v>14.3591426071741</v>
      </c>
      <c r="O215" s="16">
        <v>4.341807909604527</v>
      </c>
      <c r="P215" s="16">
        <v>4.8100367348450943</v>
      </c>
      <c r="Q215" s="16">
        <v>9.435093614978407E-2</v>
      </c>
      <c r="R215" s="16">
        <v>1.9615429434516081</v>
      </c>
      <c r="S215" s="16">
        <v>32.515890641706058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33</v>
      </c>
      <c r="AA215" s="15">
        <v>3</v>
      </c>
      <c r="AB215" s="11">
        <v>58.625390819928654</v>
      </c>
      <c r="AC215" s="10">
        <v>38.040388145120602</v>
      </c>
      <c r="AD215" s="19">
        <v>3.3342210349507448</v>
      </c>
      <c r="AE215" s="12">
        <v>434.18079096045267</v>
      </c>
      <c r="AF215" s="10">
        <v>370.96618680746678</v>
      </c>
      <c r="AG215" s="10">
        <v>240.50183674225471</v>
      </c>
      <c r="AH215" s="10">
        <v>373.51024528180028</v>
      </c>
      <c r="AI215" s="10">
        <v>5.0980275672188995</v>
      </c>
      <c r="AJ215" s="10"/>
      <c r="AK215" s="10"/>
      <c r="AL215" s="10"/>
      <c r="AM215" s="10"/>
      <c r="AN215" s="10">
        <v>4.341807909604527</v>
      </c>
      <c r="AO215" s="10">
        <v>1.6684410395559699</v>
      </c>
      <c r="AP215" s="10">
        <v>1</v>
      </c>
      <c r="AQ215" s="10">
        <v>111.47500000000001</v>
      </c>
      <c r="AR215" s="10"/>
      <c r="AS215" s="10"/>
      <c r="AT215" s="10">
        <v>1.1608519791483878</v>
      </c>
      <c r="AU215" s="10">
        <v>1</v>
      </c>
      <c r="AV215" s="16"/>
      <c r="AW215" s="19">
        <v>55.644928021120016</v>
      </c>
      <c r="AX215" s="1" t="s">
        <v>120</v>
      </c>
      <c r="AY215" s="23">
        <v>34.536482939632499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58.625390819928654</v>
      </c>
      <c r="BG215" s="24">
        <v>38.040388145120602</v>
      </c>
      <c r="BH215" s="24">
        <v>3.3342210349507448</v>
      </c>
      <c r="BI215" s="21"/>
      <c r="BJ215" s="25">
        <f t="shared" ca="1" si="25"/>
        <v>1</v>
      </c>
      <c r="BK215" s="24">
        <f t="shared" ca="1" si="26"/>
        <v>4.3652640494415449</v>
      </c>
      <c r="BL215" s="23">
        <f t="shared" si="27"/>
        <v>3.0668042306235939</v>
      </c>
      <c r="BM215" s="23">
        <f t="shared" ca="1" si="28"/>
        <v>3.3047870959725834</v>
      </c>
      <c r="BN215" s="22">
        <f t="shared" si="29"/>
        <v>3.1940267890773102</v>
      </c>
      <c r="BO215" s="21"/>
      <c r="BP215" s="2"/>
    </row>
    <row r="216" spans="1:68" x14ac:dyDescent="0.2">
      <c r="A216">
        <v>10.15</v>
      </c>
      <c r="B216">
        <v>2.1</v>
      </c>
      <c r="C216">
        <v>1.2623200000000001</v>
      </c>
      <c r="D216">
        <v>-0.27302999999999999</v>
      </c>
      <c r="E216">
        <v>0.12897</v>
      </c>
      <c r="F216">
        <v>1.2972999999999999</v>
      </c>
      <c r="G216">
        <v>1.9537800000000001</v>
      </c>
      <c r="H216" s="21"/>
      <c r="I216" s="17">
        <f t="shared" si="23"/>
        <v>33.300524934383205</v>
      </c>
      <c r="J216" s="16">
        <f t="shared" si="24"/>
        <v>-34.700524934383203</v>
      </c>
      <c r="K216" s="10">
        <v>100</v>
      </c>
      <c r="L216" s="16">
        <v>3483.431758530191</v>
      </c>
      <c r="M216" s="16">
        <v>1415.7152230971103</v>
      </c>
      <c r="N216" s="16">
        <v>14.430227471566054</v>
      </c>
      <c r="O216" s="16">
        <v>4.3936911487759378</v>
      </c>
      <c r="P216" s="16">
        <v>4.8671799787558259</v>
      </c>
      <c r="Q216" s="16">
        <v>9.8736437830052773E-2</v>
      </c>
      <c r="R216" s="16">
        <v>2.0286169457676864</v>
      </c>
      <c r="S216" s="16">
        <v>32.881168748603351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59.905677080311968</v>
      </c>
      <c r="AC216" s="10">
        <v>36.881672832527052</v>
      </c>
      <c r="AD216" s="19">
        <v>3.2126500871609789</v>
      </c>
      <c r="AE216" s="12">
        <v>439.3691148775938</v>
      </c>
      <c r="AF216" s="10">
        <v>376.72396847490177</v>
      </c>
      <c r="AG216" s="10">
        <v>243.35899893779128</v>
      </c>
      <c r="AH216" s="10">
        <v>379.56222055619583</v>
      </c>
      <c r="AI216" s="10">
        <v>4.9294668571427689</v>
      </c>
      <c r="AJ216" s="10"/>
      <c r="AK216" s="10"/>
      <c r="AL216" s="10"/>
      <c r="AM216" s="10"/>
      <c r="AN216" s="10">
        <v>4.3936911487759378</v>
      </c>
      <c r="AO216" s="10">
        <v>1.691069153850641</v>
      </c>
      <c r="AP216" s="10">
        <v>1</v>
      </c>
      <c r="AQ216" s="10">
        <v>111.47500000000001</v>
      </c>
      <c r="AR216" s="10"/>
      <c r="AS216" s="10"/>
      <c r="AT216" s="10">
        <v>1.1743420371730169</v>
      </c>
      <c r="AU216" s="10">
        <v>1</v>
      </c>
      <c r="AV216" s="16"/>
      <c r="AW216" s="19">
        <v>56.508595271235265</v>
      </c>
      <c r="AX216" s="1" t="s">
        <v>120</v>
      </c>
      <c r="AY216" s="23">
        <v>34.700524934383203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59.905677080311968</v>
      </c>
      <c r="BG216" s="24">
        <v>36.881672832527052</v>
      </c>
      <c r="BH216" s="24">
        <v>3.2126500871609789</v>
      </c>
      <c r="BI216" s="21"/>
      <c r="BJ216" s="25">
        <f t="shared" ca="1" si="25"/>
        <v>1</v>
      </c>
      <c r="BK216" s="24">
        <f t="shared" ca="1" si="26"/>
        <v>4.4153853098411453</v>
      </c>
      <c r="BL216" s="23">
        <f t="shared" si="27"/>
        <v>3.1590968472855305</v>
      </c>
      <c r="BM216" s="23">
        <f t="shared" ca="1" si="28"/>
        <v>3.3072192350319911</v>
      </c>
      <c r="BN216" s="22">
        <f t="shared" si="29"/>
        <v>3.1964611397966549</v>
      </c>
      <c r="BO216" s="21"/>
      <c r="BP216" s="2"/>
    </row>
    <row r="217" spans="1:68" x14ac:dyDescent="0.2">
      <c r="A217">
        <v>10.199999999999999</v>
      </c>
      <c r="B217">
        <v>2.1</v>
      </c>
      <c r="C217">
        <v>1.2620199999999999</v>
      </c>
      <c r="D217">
        <v>-0.27417999999999998</v>
      </c>
      <c r="E217">
        <v>0.12984999999999999</v>
      </c>
      <c r="F217">
        <v>1.2954000000000001</v>
      </c>
      <c r="G217">
        <v>1.9516800000000001</v>
      </c>
      <c r="H217" s="21"/>
      <c r="I217" s="17">
        <f t="shared" si="23"/>
        <v>33.464566929133852</v>
      </c>
      <c r="J217" s="16">
        <f t="shared" si="24"/>
        <v>-34.864566929133851</v>
      </c>
      <c r="K217" s="10">
        <v>100</v>
      </c>
      <c r="L217" s="16">
        <v>3499.8359580052556</v>
      </c>
      <c r="M217" s="16">
        <v>1421.8832020997347</v>
      </c>
      <c r="N217" s="16">
        <v>14.501312335958001</v>
      </c>
      <c r="O217" s="16">
        <v>4.3117702448210835</v>
      </c>
      <c r="P217" s="16">
        <v>4.7891488262048387</v>
      </c>
      <c r="Q217" s="16">
        <v>9.1531685069611207E-2</v>
      </c>
      <c r="R217" s="16">
        <v>1.9112307508335566</v>
      </c>
      <c r="S217" s="16">
        <v>33.15129037387193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33</v>
      </c>
      <c r="AA217" s="15">
        <v>3</v>
      </c>
      <c r="AB217" s="11">
        <v>57.732897638736027</v>
      </c>
      <c r="AC217" s="10">
        <v>38.842414156250484</v>
      </c>
      <c r="AD217" s="19">
        <v>3.424688205013489</v>
      </c>
      <c r="AE217" s="12">
        <v>431.17702448210838</v>
      </c>
      <c r="AF217" s="10">
        <v>366.57887997037011</v>
      </c>
      <c r="AG217" s="10">
        <v>239.45744131024193</v>
      </c>
      <c r="AH217" s="10">
        <v>383.65669106565798</v>
      </c>
      <c r="AI217" s="10">
        <v>5.2322305904918283</v>
      </c>
      <c r="AJ217" s="10"/>
      <c r="AK217" s="10"/>
      <c r="AL217" s="10"/>
      <c r="AM217" s="10"/>
      <c r="AN217" s="10">
        <v>4.3117702448210835</v>
      </c>
      <c r="AO217" s="10">
        <v>1.6641424304657231</v>
      </c>
      <c r="AP217" s="10">
        <v>1</v>
      </c>
      <c r="AQ217" s="10">
        <v>111.47500000000001</v>
      </c>
      <c r="AR217" s="10"/>
      <c r="AS217" s="10"/>
      <c r="AT217" s="10">
        <v>1.1359237373601594</v>
      </c>
      <c r="AU217" s="10">
        <v>1</v>
      </c>
      <c r="AV217" s="16"/>
      <c r="AW217" s="19">
        <v>54.986831995555519</v>
      </c>
      <c r="AX217" s="1" t="s">
        <v>120</v>
      </c>
      <c r="AY217" s="23">
        <v>34.8645669291339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57.732897638736027</v>
      </c>
      <c r="BG217" s="24">
        <v>38.842414156250484</v>
      </c>
      <c r="BH217" s="24">
        <v>3.424688205013489</v>
      </c>
      <c r="BI217" s="21"/>
      <c r="BJ217" s="25">
        <f t="shared" ca="1" si="25"/>
        <v>1</v>
      </c>
      <c r="BK217" s="24">
        <f t="shared" ca="1" si="26"/>
        <v>4.2749374107719866</v>
      </c>
      <c r="BL217" s="23">
        <f t="shared" si="27"/>
        <v>3.011672678759215</v>
      </c>
      <c r="BM217" s="23">
        <f t="shared" ca="1" si="28"/>
        <v>3.3085144189873463</v>
      </c>
      <c r="BN217" s="22">
        <f t="shared" si="29"/>
        <v>3.1903657635020646</v>
      </c>
      <c r="BO217" s="21"/>
      <c r="BP217" s="2"/>
    </row>
    <row r="218" spans="1:68" x14ac:dyDescent="0.2">
      <c r="A218">
        <v>10.25</v>
      </c>
      <c r="B218">
        <v>2.1</v>
      </c>
      <c r="C218">
        <v>1.2621100000000001</v>
      </c>
      <c r="D218">
        <v>-0.27517000000000003</v>
      </c>
      <c r="E218">
        <v>0.13125000000000001</v>
      </c>
      <c r="F218">
        <v>1.29525</v>
      </c>
      <c r="G218">
        <v>1.9549000000000001</v>
      </c>
      <c r="H218" s="21"/>
      <c r="I218" s="17">
        <f t="shared" si="23"/>
        <v>33.628608923884514</v>
      </c>
      <c r="J218" s="16">
        <f t="shared" si="24"/>
        <v>-35.028608923884512</v>
      </c>
      <c r="K218" s="10">
        <v>100</v>
      </c>
      <c r="L218" s="16">
        <v>3516.2401574803216</v>
      </c>
      <c r="M218" s="16">
        <v>1428.0511811023596</v>
      </c>
      <c r="N218" s="16">
        <v>14.572397200349956</v>
      </c>
      <c r="O218" s="16">
        <v>4.3363465160075654</v>
      </c>
      <c r="P218" s="16">
        <v>4.8199133382611103</v>
      </c>
      <c r="Q218" s="16">
        <v>8.5329332693230689E-2</v>
      </c>
      <c r="R218" s="16">
        <v>1.7703499358769617</v>
      </c>
      <c r="S218" s="16">
        <v>33.581029323162873</v>
      </c>
      <c r="T218" s="20" t="s">
        <v>122</v>
      </c>
      <c r="U218" s="10">
        <v>4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33</v>
      </c>
      <c r="AA218" s="15">
        <v>3</v>
      </c>
      <c r="AB218" s="11">
        <v>54.294221029246899</v>
      </c>
      <c r="AC218" s="10">
        <v>41.882369137450539</v>
      </c>
      <c r="AD218" s="19">
        <v>3.8234098333025606</v>
      </c>
      <c r="AE218" s="12">
        <v>433.63465160075657</v>
      </c>
      <c r="AF218" s="10">
        <v>369.23328141963356</v>
      </c>
      <c r="AG218" s="10">
        <v>240.99566691305552</v>
      </c>
      <c r="AH218" s="10">
        <v>391.03471795500866</v>
      </c>
      <c r="AI218" s="10">
        <v>5.6486007638068427</v>
      </c>
      <c r="AJ218" s="10"/>
      <c r="AK218" s="10"/>
      <c r="AL218" s="10"/>
      <c r="AM218" s="10"/>
      <c r="AN218" s="10">
        <v>2.8908976773383768</v>
      </c>
      <c r="AO218" s="10">
        <v>1.6569136768596453</v>
      </c>
      <c r="AP218" s="10">
        <v>1</v>
      </c>
      <c r="AQ218" s="10">
        <v>114.66</v>
      </c>
      <c r="AR218" s="10"/>
      <c r="AS218" s="10"/>
      <c r="AT218" s="10">
        <v>1.1393341676888971</v>
      </c>
      <c r="AU218" s="10">
        <v>1</v>
      </c>
      <c r="AV218" s="16"/>
      <c r="AW218" s="19">
        <v>55.384992212945036</v>
      </c>
      <c r="AX218" s="1" t="s">
        <v>120</v>
      </c>
      <c r="AY218" s="23">
        <v>35.028608923884498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54.294221029246899</v>
      </c>
      <c r="BG218" s="24">
        <v>41.882369137450539</v>
      </c>
      <c r="BH218" s="24">
        <v>3.8234098333025606</v>
      </c>
      <c r="BI218" s="21"/>
      <c r="BJ218" s="25">
        <f t="shared" ca="1" si="25"/>
        <v>1</v>
      </c>
      <c r="BK218" s="24">
        <f t="shared" ca="1" si="26"/>
        <v>4.2880721644128341</v>
      </c>
      <c r="BL218" s="23">
        <f t="shared" si="27"/>
        <v>2.7869070659127844</v>
      </c>
      <c r="BM218" s="23">
        <f t="shared" ca="1" si="28"/>
        <v>3.2901959465722728</v>
      </c>
      <c r="BN218" s="22">
        <f t="shared" si="29"/>
        <v>3.1723873042200745</v>
      </c>
      <c r="BO218" s="21"/>
      <c r="BP218" s="2"/>
    </row>
    <row r="219" spans="1:68" x14ac:dyDescent="0.2">
      <c r="A219">
        <v>10.3</v>
      </c>
      <c r="B219">
        <v>2.1</v>
      </c>
      <c r="C219">
        <v>1.26349</v>
      </c>
      <c r="D219">
        <v>-0.27016000000000001</v>
      </c>
      <c r="E219">
        <v>0.13281999999999999</v>
      </c>
      <c r="F219">
        <v>1.2914000000000001</v>
      </c>
      <c r="G219">
        <v>1.94923</v>
      </c>
      <c r="H219" s="21"/>
      <c r="I219" s="17">
        <f t="shared" si="23"/>
        <v>33.792650918635168</v>
      </c>
      <c r="J219" s="16">
        <f t="shared" si="24"/>
        <v>-35.192650918635167</v>
      </c>
      <c r="K219" s="10">
        <v>100</v>
      </c>
      <c r="L219" s="16">
        <v>3532.6443569553871</v>
      </c>
      <c r="M219" s="16">
        <v>1434.2191601049842</v>
      </c>
      <c r="N219" s="16">
        <v>14.643482064741907</v>
      </c>
      <c r="O219" s="16">
        <v>4.7131826741996381</v>
      </c>
      <c r="P219" s="16">
        <v>5.2036891665714471</v>
      </c>
      <c r="Q219" s="16">
        <v>0.11671699471915493</v>
      </c>
      <c r="R219" s="16">
        <v>2.2429663068452688</v>
      </c>
      <c r="S219" s="16">
        <v>34.06295085915341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33</v>
      </c>
      <c r="AA219" s="15">
        <v>3</v>
      </c>
      <c r="AB219" s="11">
        <v>63.038916690388646</v>
      </c>
      <c r="AC219" s="10">
        <v>34.010523983576803</v>
      </c>
      <c r="AD219" s="19">
        <v>2.9505593260345462</v>
      </c>
      <c r="AE219" s="12">
        <v>471.31826741996383</v>
      </c>
      <c r="AF219" s="10">
        <v>413.41842595761045</v>
      </c>
      <c r="AG219" s="10">
        <v>265.27668749285851</v>
      </c>
      <c r="AH219" s="10">
        <v>399.48621519932232</v>
      </c>
      <c r="AI219" s="10">
        <v>4.4583817284643015</v>
      </c>
      <c r="AJ219" s="10"/>
      <c r="AK219" s="10"/>
      <c r="AL219" s="10"/>
      <c r="AM219" s="10"/>
      <c r="AN219" s="10">
        <v>4.7131826741996381</v>
      </c>
      <c r="AO219" s="10">
        <v>1.7961193180817037</v>
      </c>
      <c r="AP219" s="10">
        <v>2.1222134999428683</v>
      </c>
      <c r="AQ219" s="10">
        <v>111.47500000000001</v>
      </c>
      <c r="AR219" s="10"/>
      <c r="AS219" s="10"/>
      <c r="AT219" s="10">
        <v>1.2770710715432003</v>
      </c>
      <c r="AU219" s="10">
        <v>1</v>
      </c>
      <c r="AV219" s="16"/>
      <c r="AW219" s="19">
        <v>62.012763893641569</v>
      </c>
      <c r="AX219" s="1" t="s">
        <v>120</v>
      </c>
      <c r="AY219" s="23">
        <v>35.192650918635202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63.038916690388646</v>
      </c>
      <c r="BG219" s="24">
        <v>34.010523983576803</v>
      </c>
      <c r="BH219" s="24">
        <v>2.9505593260345462</v>
      </c>
      <c r="BI219" s="21"/>
      <c r="BJ219" s="25">
        <f t="shared" ca="1" si="25"/>
        <v>1</v>
      </c>
      <c r="BK219" s="24">
        <f t="shared" ca="1" si="26"/>
        <v>4.7933636416377814</v>
      </c>
      <c r="BL219" s="23">
        <f t="shared" si="27"/>
        <v>3.3955348708309496</v>
      </c>
      <c r="BM219" s="23">
        <f t="shared" ca="1" si="28"/>
        <v>3.2933579537011366</v>
      </c>
      <c r="BN219" s="22">
        <f t="shared" si="29"/>
        <v>3.1922240906236774</v>
      </c>
      <c r="BO219" s="21"/>
      <c r="BP219" s="2"/>
    </row>
    <row r="220" spans="1:68" x14ac:dyDescent="0.2">
      <c r="A220">
        <v>10.35</v>
      </c>
      <c r="B220">
        <v>2.1</v>
      </c>
      <c r="C220">
        <v>1.26488</v>
      </c>
      <c r="D220">
        <v>-0.27144000000000001</v>
      </c>
      <c r="E220">
        <v>0.13062000000000001</v>
      </c>
      <c r="F220">
        <v>1.28705</v>
      </c>
      <c r="G220">
        <v>1.94903</v>
      </c>
      <c r="H220" s="21"/>
      <c r="I220" s="17">
        <f t="shared" si="23"/>
        <v>33.956692913385822</v>
      </c>
      <c r="J220" s="16">
        <f t="shared" si="24"/>
        <v>-35.356692913385821</v>
      </c>
      <c r="K220" s="10">
        <v>100</v>
      </c>
      <c r="L220" s="16">
        <v>3549.0485564304527</v>
      </c>
      <c r="M220" s="16">
        <v>1440.3871391076088</v>
      </c>
      <c r="N220" s="16">
        <v>14.714566929133857</v>
      </c>
      <c r="O220" s="16">
        <v>5.0927495291902227</v>
      </c>
      <c r="P220" s="16">
        <v>5.5735316430523625</v>
      </c>
      <c r="Q220" s="16">
        <v>0.10869779164666331</v>
      </c>
      <c r="R220" s="16">
        <v>1.950249834540001</v>
      </c>
      <c r="S220" s="16">
        <v>33.387646795981951</v>
      </c>
      <c r="T220" s="20" t="s">
        <v>122</v>
      </c>
      <c r="U220" s="10">
        <v>4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33</v>
      </c>
      <c r="AA220" s="15">
        <v>3</v>
      </c>
      <c r="AB220" s="11">
        <v>53.623424081258669</v>
      </c>
      <c r="AC220" s="10">
        <v>42.465050769629883</v>
      </c>
      <c r="AD220" s="19">
        <v>3.9115251491114513</v>
      </c>
      <c r="AE220" s="12">
        <v>509.27495291902221</v>
      </c>
      <c r="AF220" s="10">
        <v>455.9643526333025</v>
      </c>
      <c r="AG220" s="10">
        <v>293.01487322892717</v>
      </c>
      <c r="AH220" s="10">
        <v>384.13192868944645</v>
      </c>
      <c r="AI220" s="10">
        <v>5.1275481853116869</v>
      </c>
      <c r="AJ220" s="10"/>
      <c r="AK220" s="10"/>
      <c r="AL220" s="10"/>
      <c r="AM220" s="10"/>
      <c r="AN220" s="10">
        <v>3.3951663527934817</v>
      </c>
      <c r="AO220" s="10">
        <v>1.8451304803060327</v>
      </c>
      <c r="AP220" s="10">
        <v>2.3441189858314173</v>
      </c>
      <c r="AQ220" s="10">
        <v>114.66</v>
      </c>
      <c r="AR220" s="10"/>
      <c r="AS220" s="10"/>
      <c r="AT220" s="10">
        <v>1.4090040603530658</v>
      </c>
      <c r="AU220" s="10">
        <v>1</v>
      </c>
      <c r="AV220" s="16"/>
      <c r="AW220" s="19">
        <v>68.394652894995374</v>
      </c>
      <c r="AX220" s="1" t="s">
        <v>120</v>
      </c>
      <c r="AY220" s="23">
        <v>35.3566929133858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53.623424081258669</v>
      </c>
      <c r="BG220" s="24">
        <v>42.465050769629883</v>
      </c>
      <c r="BH220" s="24">
        <v>3.9115251491114513</v>
      </c>
      <c r="BI220" s="21"/>
      <c r="BJ220" s="25">
        <f t="shared" ca="1" si="25"/>
        <v>1</v>
      </c>
      <c r="BK220" s="24">
        <f t="shared" ca="1" si="26"/>
        <v>5.2749809571207491</v>
      </c>
      <c r="BL220" s="23">
        <f t="shared" si="27"/>
        <v>2.8612156073386079</v>
      </c>
      <c r="BM220" s="23">
        <f t="shared" ca="1" si="28"/>
        <v>3.2188681036702977</v>
      </c>
      <c r="BN220" s="22">
        <f t="shared" si="29"/>
        <v>3.1366124896234733</v>
      </c>
      <c r="BO220" s="21"/>
      <c r="BP220" s="2"/>
    </row>
    <row r="221" spans="1:68" x14ac:dyDescent="0.2">
      <c r="A221">
        <v>10.4</v>
      </c>
      <c r="B221">
        <v>2.1</v>
      </c>
      <c r="C221">
        <v>1.27956</v>
      </c>
      <c r="D221">
        <v>-0.27183000000000002</v>
      </c>
      <c r="E221">
        <v>0.10876</v>
      </c>
      <c r="F221">
        <v>1.2856799999999999</v>
      </c>
      <c r="G221">
        <v>1.95553</v>
      </c>
      <c r="H221" s="21"/>
      <c r="I221" s="17">
        <f t="shared" si="23"/>
        <v>34.120734908136484</v>
      </c>
      <c r="J221" s="16">
        <f t="shared" si="24"/>
        <v>-35.520734908136482</v>
      </c>
      <c r="K221" s="10">
        <v>100</v>
      </c>
      <c r="L221" s="16">
        <v>3565.4527559055186</v>
      </c>
      <c r="M221" s="16">
        <v>1446.5551181102337</v>
      </c>
      <c r="N221" s="16">
        <v>14.78565179352581</v>
      </c>
      <c r="O221" s="16">
        <v>9.1014124293785539</v>
      </c>
      <c r="P221" s="16">
        <v>9.4855695822309816</v>
      </c>
      <c r="Q221" s="16">
        <v>0.10625444071051351</v>
      </c>
      <c r="R221" s="16">
        <v>1.1201693244605637</v>
      </c>
      <c r="S221" s="16">
        <v>26.677580059196384</v>
      </c>
      <c r="T221" s="20" t="s">
        <v>122</v>
      </c>
      <c r="U221" s="10">
        <v>5</v>
      </c>
      <c r="V221" s="20" t="s">
        <v>143</v>
      </c>
      <c r="W221" s="10">
        <v>4</v>
      </c>
      <c r="X221" s="20" t="s">
        <v>143</v>
      </c>
      <c r="Y221" s="10">
        <v>4</v>
      </c>
      <c r="Z221" s="20" t="s">
        <v>123</v>
      </c>
      <c r="AA221" s="15">
        <v>4</v>
      </c>
      <c r="AB221" s="11">
        <v>20.990319563936218</v>
      </c>
      <c r="AC221" s="10">
        <v>62.40111536897723</v>
      </c>
      <c r="AD221" s="19">
        <v>16.608565067086555</v>
      </c>
      <c r="AE221" s="12">
        <v>910.1412429378554</v>
      </c>
      <c r="AF221" s="10">
        <v>915.23915727343024</v>
      </c>
      <c r="AG221" s="10">
        <v>586.4177186673237</v>
      </c>
      <c r="AH221" s="10">
        <v>244.63395289379466</v>
      </c>
      <c r="AI221" s="10">
        <v>8.9272217883806686</v>
      </c>
      <c r="AJ221" s="10"/>
      <c r="AK221" s="10"/>
      <c r="AL221" s="10"/>
      <c r="AM221" s="10"/>
      <c r="AN221" s="10">
        <v>4.5507062146892769</v>
      </c>
      <c r="AO221" s="10">
        <v>2.5377775388031458</v>
      </c>
      <c r="AP221" s="10">
        <v>4.6913417493385889</v>
      </c>
      <c r="AQ221" s="10">
        <v>114.66</v>
      </c>
      <c r="AR221" s="10"/>
      <c r="AS221" s="10"/>
      <c r="AT221" s="10">
        <v>2.915302842745052</v>
      </c>
      <c r="AU221" s="10">
        <v>1</v>
      </c>
      <c r="AV221" s="16"/>
      <c r="AW221" s="19">
        <v>137.28587359101454</v>
      </c>
      <c r="AX221" s="1" t="s">
        <v>120</v>
      </c>
      <c r="AY221" s="23">
        <v>35.520734908136497</v>
      </c>
      <c r="AZ221" s="18">
        <v>0</v>
      </c>
      <c r="BA221" s="18">
        <v>100</v>
      </c>
      <c r="BB221" s="18">
        <v>0</v>
      </c>
      <c r="BC221" s="18">
        <v>0</v>
      </c>
      <c r="BD221" s="18">
        <v>100</v>
      </c>
      <c r="BE221" s="18">
        <v>0</v>
      </c>
      <c r="BF221" s="24">
        <v>20.990319563936218</v>
      </c>
      <c r="BG221" s="24">
        <v>62.40111536897723</v>
      </c>
      <c r="BH221" s="24">
        <v>16.608565067086555</v>
      </c>
      <c r="BI221" s="21"/>
      <c r="BJ221" s="25">
        <f t="shared" ca="1" si="25"/>
        <v>0.95195430107790568</v>
      </c>
      <c r="BK221" s="24">
        <f t="shared" ca="1" si="26"/>
        <v>10.456117116531972</v>
      </c>
      <c r="BL221" s="23">
        <f t="shared" si="27"/>
        <v>1.3794184548829831</v>
      </c>
      <c r="BM221" s="23">
        <f t="shared" ca="1" si="28"/>
        <v>2.8025628529162634</v>
      </c>
      <c r="BN221" s="22">
        <f t="shared" si="29"/>
        <v>2.8200400868022846</v>
      </c>
      <c r="BO221" s="21"/>
      <c r="BP221" s="2"/>
    </row>
    <row r="222" spans="1:68" x14ac:dyDescent="0.2">
      <c r="A222">
        <v>10.45</v>
      </c>
      <c r="B222">
        <v>2.1</v>
      </c>
      <c r="C222">
        <v>1.2665</v>
      </c>
      <c r="D222">
        <v>-0.26717000000000002</v>
      </c>
      <c r="E222">
        <v>0.10775</v>
      </c>
      <c r="F222">
        <v>1.27925</v>
      </c>
      <c r="G222">
        <v>1.94665</v>
      </c>
      <c r="H222" s="21"/>
      <c r="I222" s="17">
        <f t="shared" si="23"/>
        <v>34.284776902887138</v>
      </c>
      <c r="J222" s="16">
        <f t="shared" si="24"/>
        <v>-35.684776902887137</v>
      </c>
      <c r="K222" s="10">
        <v>100</v>
      </c>
      <c r="L222" s="16">
        <v>3581.8569553805842</v>
      </c>
      <c r="M222" s="16">
        <v>1452.7230971128583</v>
      </c>
      <c r="N222" s="16">
        <v>14.856736657917757</v>
      </c>
      <c r="O222" s="16">
        <v>5.5351224105461423</v>
      </c>
      <c r="P222" s="16">
        <v>5.9148151896282224</v>
      </c>
      <c r="Q222" s="16">
        <v>0.13544935189630322</v>
      </c>
      <c r="R222" s="16">
        <v>2.2900014210725819</v>
      </c>
      <c r="S222" s="16">
        <v>26.36755410292222</v>
      </c>
      <c r="T222" s="20" t="s">
        <v>122</v>
      </c>
      <c r="U222" s="10">
        <v>4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33</v>
      </c>
      <c r="AA222" s="15">
        <v>3</v>
      </c>
      <c r="AB222" s="11">
        <v>58.207422311128042</v>
      </c>
      <c r="AC222" s="10">
        <v>38.416599285493582</v>
      </c>
      <c r="AD222" s="19">
        <v>3.3759784033783737</v>
      </c>
      <c r="AE222" s="12">
        <v>553.51224105461426</v>
      </c>
      <c r="AF222" s="10">
        <v>494.18545229221951</v>
      </c>
      <c r="AG222" s="10">
        <v>318.61113922211666</v>
      </c>
      <c r="AH222" s="10">
        <v>236.79395886866325</v>
      </c>
      <c r="AI222" s="10">
        <v>4.3668095172256445</v>
      </c>
      <c r="AJ222" s="10"/>
      <c r="AK222" s="10"/>
      <c r="AL222" s="10"/>
      <c r="AM222" s="10"/>
      <c r="AN222" s="10">
        <v>3.6900816070307614</v>
      </c>
      <c r="AO222" s="10">
        <v>1.9661046911959876</v>
      </c>
      <c r="AP222" s="10">
        <v>2.5488891137769336</v>
      </c>
      <c r="AQ222" s="10">
        <v>114.66</v>
      </c>
      <c r="AR222" s="10"/>
      <c r="AS222" s="10"/>
      <c r="AT222" s="10">
        <v>1.5195072001846466</v>
      </c>
      <c r="AU222" s="10">
        <v>1</v>
      </c>
      <c r="AV222" s="16"/>
      <c r="AW222" s="19">
        <v>74.127817843832915</v>
      </c>
      <c r="AX222" s="1" t="s">
        <v>120</v>
      </c>
      <c r="AY222" s="23">
        <v>35.684776902887101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58.207422311128042</v>
      </c>
      <c r="BG222" s="24">
        <v>38.416599285493582</v>
      </c>
      <c r="BH222" s="24">
        <v>3.3759784033783737</v>
      </c>
      <c r="BI222" s="21"/>
      <c r="BJ222" s="25">
        <f t="shared" ca="1" si="25"/>
        <v>1</v>
      </c>
      <c r="BK222" s="24">
        <f t="shared" ca="1" si="26"/>
        <v>5.6774573490760112</v>
      </c>
      <c r="BL222" s="23">
        <f t="shared" si="27"/>
        <v>3.2845071011335261</v>
      </c>
      <c r="BM222" s="23">
        <f t="shared" ca="1" si="28"/>
        <v>3.2235305053699466</v>
      </c>
      <c r="BN222" s="22">
        <f t="shared" si="29"/>
        <v>3.1484275780893598</v>
      </c>
      <c r="BO222" s="21"/>
      <c r="BP222" s="2"/>
    </row>
    <row r="223" spans="1:68" x14ac:dyDescent="0.2">
      <c r="A223">
        <v>10.5</v>
      </c>
      <c r="B223">
        <v>2.1</v>
      </c>
      <c r="C223">
        <v>1.2692699999999999</v>
      </c>
      <c r="D223">
        <v>-0.26144000000000001</v>
      </c>
      <c r="E223">
        <v>9.8199999999999996E-2</v>
      </c>
      <c r="F223">
        <v>1.2762</v>
      </c>
      <c r="G223">
        <v>1.94743</v>
      </c>
      <c r="H223" s="21"/>
      <c r="I223" s="17">
        <f t="shared" si="23"/>
        <v>34.448818897637793</v>
      </c>
      <c r="J223" s="16">
        <f t="shared" si="24"/>
        <v>-35.848818897637791</v>
      </c>
      <c r="K223" s="10">
        <v>100</v>
      </c>
      <c r="L223" s="16">
        <v>3598.2611548556497</v>
      </c>
      <c r="M223" s="16">
        <v>1458.891076115483</v>
      </c>
      <c r="N223" s="16">
        <v>14.927821522309708</v>
      </c>
      <c r="O223" s="16">
        <v>6.2915254237287987</v>
      </c>
      <c r="P223" s="16">
        <v>6.6290055597348152</v>
      </c>
      <c r="Q223" s="16">
        <v>0.17134781565050397</v>
      </c>
      <c r="R223" s="16">
        <v>2.5848193082124755</v>
      </c>
      <c r="S223" s="16">
        <v>23.436120555973353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33</v>
      </c>
      <c r="AA223" s="15">
        <v>3</v>
      </c>
      <c r="AB223" s="11">
        <v>60.939253367361701</v>
      </c>
      <c r="AC223" s="10">
        <v>35.939749175078276</v>
      </c>
      <c r="AD223" s="19">
        <v>3.1209974575600299</v>
      </c>
      <c r="AE223" s="12">
        <v>629.15254237287991</v>
      </c>
      <c r="AF223" s="10">
        <v>577.24289586505006</v>
      </c>
      <c r="AG223" s="10">
        <v>372.17541698011115</v>
      </c>
      <c r="AH223" s="10">
        <v>175.02786583536644</v>
      </c>
      <c r="AI223" s="10">
        <v>3.8687423791009485</v>
      </c>
      <c r="AJ223" s="10"/>
      <c r="AK223" s="10"/>
      <c r="AL223" s="10"/>
      <c r="AM223" s="10"/>
      <c r="AN223" s="10">
        <v>6.2915254237287987</v>
      </c>
      <c r="AO223" s="10">
        <v>2.1626931935537788</v>
      </c>
      <c r="AP223" s="10">
        <v>2.9774033358408891</v>
      </c>
      <c r="AQ223" s="10">
        <v>111.47500000000001</v>
      </c>
      <c r="AR223" s="10"/>
      <c r="AS223" s="10"/>
      <c r="AT223" s="10">
        <v>1.7807343081191371</v>
      </c>
      <c r="AU223" s="10">
        <v>1</v>
      </c>
      <c r="AV223" s="16"/>
      <c r="AW223" s="19">
        <v>86.586434379757506</v>
      </c>
      <c r="AX223" s="1" t="s">
        <v>120</v>
      </c>
      <c r="AY223" s="23">
        <v>35.848818897637798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60.939253367361701</v>
      </c>
      <c r="BG223" s="24">
        <v>35.939749175078276</v>
      </c>
      <c r="BH223" s="24">
        <v>3.1209974575600299</v>
      </c>
      <c r="BI223" s="21"/>
      <c r="BJ223" s="25">
        <f t="shared" ca="1" si="25"/>
        <v>1</v>
      </c>
      <c r="BK223" s="24">
        <f t="shared" ca="1" si="26"/>
        <v>6.6212962179016959</v>
      </c>
      <c r="BL223" s="23">
        <f t="shared" si="27"/>
        <v>3.5476656492806291</v>
      </c>
      <c r="BM223" s="23">
        <f t="shared" ca="1" si="28"/>
        <v>3.1859378521403023</v>
      </c>
      <c r="BN223" s="22">
        <f t="shared" si="29"/>
        <v>3.1327850479211543</v>
      </c>
      <c r="BO223" s="21"/>
      <c r="BP223" s="2"/>
    </row>
    <row r="224" spans="1:68" x14ac:dyDescent="0.2">
      <c r="A224">
        <v>10.55</v>
      </c>
      <c r="B224">
        <v>2.1</v>
      </c>
      <c r="C224">
        <v>1.26484</v>
      </c>
      <c r="D224">
        <v>-0.26063999999999998</v>
      </c>
      <c r="E224">
        <v>8.4940000000000002E-2</v>
      </c>
      <c r="F224">
        <v>1.2735300000000001</v>
      </c>
      <c r="G224">
        <v>1.9457</v>
      </c>
      <c r="H224" s="21"/>
      <c r="I224" s="17">
        <f t="shared" si="23"/>
        <v>34.612860892388454</v>
      </c>
      <c r="J224" s="16">
        <f t="shared" si="24"/>
        <v>-36.012860892388453</v>
      </c>
      <c r="K224" s="10">
        <v>100</v>
      </c>
      <c r="L224" s="16">
        <v>3614.6653543307157</v>
      </c>
      <c r="M224" s="16">
        <v>1465.0590551181078</v>
      </c>
      <c r="N224" s="16">
        <v>14.998906386701663</v>
      </c>
      <c r="O224" s="16">
        <v>5.0818267419962373</v>
      </c>
      <c r="P224" s="16">
        <v>5.3606953966212476</v>
      </c>
      <c r="Q224" s="16">
        <v>0.17635981757081134</v>
      </c>
      <c r="R224" s="16">
        <v>3.2898682824241021</v>
      </c>
      <c r="S224" s="16">
        <v>19.365878793403528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33</v>
      </c>
      <c r="AA224" s="15">
        <v>3</v>
      </c>
      <c r="AB224" s="11">
        <v>82.728359201146105</v>
      </c>
      <c r="AC224" s="10">
        <v>15.591547172157675</v>
      </c>
      <c r="AD224" s="19">
        <v>1.680093626696223</v>
      </c>
      <c r="AE224" s="12">
        <v>508.18267419962376</v>
      </c>
      <c r="AF224" s="10">
        <v>427.06498258844999</v>
      </c>
      <c r="AG224" s="10">
        <v>277.0521547465936</v>
      </c>
      <c r="AH224" s="10">
        <v>89.834860937866949</v>
      </c>
      <c r="AI224" s="10">
        <v>3.0396353718549527</v>
      </c>
      <c r="AJ224" s="10"/>
      <c r="AK224" s="10"/>
      <c r="AL224" s="10"/>
      <c r="AM224" s="10"/>
      <c r="AN224" s="10">
        <v>5.0818267419962373</v>
      </c>
      <c r="AO224" s="10">
        <v>1.9519279497530551</v>
      </c>
      <c r="AP224" s="10">
        <v>2.2164172379727485</v>
      </c>
      <c r="AQ224" s="10">
        <v>111.47500000000001</v>
      </c>
      <c r="AR224" s="10"/>
      <c r="AS224" s="10"/>
      <c r="AT224" s="10">
        <v>1.2919741326996002</v>
      </c>
      <c r="AU224" s="10">
        <v>1</v>
      </c>
      <c r="AV224" s="16"/>
      <c r="AW224" s="19">
        <v>64.059747388267496</v>
      </c>
      <c r="AX224" s="1" t="s">
        <v>120</v>
      </c>
      <c r="AY224" s="23">
        <v>36.012860892388503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82.728359201146105</v>
      </c>
      <c r="BG224" s="24">
        <v>15.591547172157675</v>
      </c>
      <c r="BH224" s="24">
        <v>1.680093626696223</v>
      </c>
      <c r="BI224" s="21"/>
      <c r="BJ224" s="25">
        <f t="shared" ca="1" si="25"/>
        <v>1</v>
      </c>
      <c r="BK224" s="24">
        <f t="shared" ca="1" si="26"/>
        <v>4.85081158611648</v>
      </c>
      <c r="BL224" s="23">
        <f t="shared" si="27"/>
        <v>4.9631808372722643</v>
      </c>
      <c r="BM224" s="23">
        <f t="shared" ca="1" si="28"/>
        <v>3.3796192357851584</v>
      </c>
      <c r="BN224" s="22">
        <f t="shared" si="29"/>
        <v>3.2663456546935565</v>
      </c>
      <c r="BO224" s="21"/>
      <c r="BP224" s="2"/>
    </row>
    <row r="225" spans="1:68" x14ac:dyDescent="0.2">
      <c r="A225">
        <v>10.6</v>
      </c>
      <c r="B225">
        <v>2.1</v>
      </c>
      <c r="C225">
        <v>1.27027</v>
      </c>
      <c r="D225">
        <v>-0.26262999999999997</v>
      </c>
      <c r="E225">
        <v>8.3839999999999998E-2</v>
      </c>
      <c r="F225">
        <v>1.26955</v>
      </c>
      <c r="G225">
        <v>1.9440299999999999</v>
      </c>
      <c r="H225" s="21"/>
      <c r="I225" s="17">
        <f t="shared" si="23"/>
        <v>34.776902887139101</v>
      </c>
      <c r="J225" s="16">
        <f t="shared" si="24"/>
        <v>-36.1769028871391</v>
      </c>
      <c r="K225" s="10">
        <v>100</v>
      </c>
      <c r="L225" s="16">
        <v>3631.0695538057803</v>
      </c>
      <c r="M225" s="16">
        <v>1471.2270341207322</v>
      </c>
      <c r="N225" s="16">
        <v>15.06999125109361</v>
      </c>
      <c r="O225" s="16">
        <v>6.5645951035781716</v>
      </c>
      <c r="P225" s="16">
        <v>6.8386015689483477</v>
      </c>
      <c r="Q225" s="16">
        <v>0.16389246279404712</v>
      </c>
      <c r="R225" s="16">
        <v>2.3965786154032482</v>
      </c>
      <c r="S225" s="16">
        <v>19.028226761817788</v>
      </c>
      <c r="T225" s="20" t="s">
        <v>122</v>
      </c>
      <c r="U225" s="10">
        <v>4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33</v>
      </c>
      <c r="AA225" s="15">
        <v>3</v>
      </c>
      <c r="AB225" s="11">
        <v>54.755242744503576</v>
      </c>
      <c r="AC225" s="10">
        <v>41.479830361903588</v>
      </c>
      <c r="AD225" s="19">
        <v>3.7649268935928331</v>
      </c>
      <c r="AE225" s="12">
        <v>656.45951035781718</v>
      </c>
      <c r="AF225" s="10">
        <v>599.97134406957559</v>
      </c>
      <c r="AG225" s="10">
        <v>387.89511767112606</v>
      </c>
      <c r="AH225" s="10">
        <v>81.426559077754519</v>
      </c>
      <c r="AI225" s="10">
        <v>4.1726150503589468</v>
      </c>
      <c r="AJ225" s="10"/>
      <c r="AK225" s="10"/>
      <c r="AL225" s="10"/>
      <c r="AM225" s="10"/>
      <c r="AN225" s="10">
        <v>4.3763967357187807</v>
      </c>
      <c r="AO225" s="10">
        <v>2.1928084649532216</v>
      </c>
      <c r="AP225" s="10">
        <v>3.1031609413690084</v>
      </c>
      <c r="AQ225" s="10">
        <v>114.66</v>
      </c>
      <c r="AR225" s="10"/>
      <c r="AS225" s="10"/>
      <c r="AT225" s="10">
        <v>1.8379891619210098</v>
      </c>
      <c r="AU225" s="10">
        <v>1</v>
      </c>
      <c r="AV225" s="16"/>
      <c r="AW225" s="19">
        <v>89.995701610436342</v>
      </c>
      <c r="AX225" s="1" t="s">
        <v>120</v>
      </c>
      <c r="AY225" s="23">
        <v>36.1769028871391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54.755242744503576</v>
      </c>
      <c r="BG225" s="24">
        <v>41.479830361903588</v>
      </c>
      <c r="BH225" s="24">
        <v>3.7649268935928331</v>
      </c>
      <c r="BI225" s="21"/>
      <c r="BJ225" s="25">
        <f t="shared" ca="1" si="25"/>
        <v>1</v>
      </c>
      <c r="BK225" s="24">
        <f t="shared" ca="1" si="26"/>
        <v>6.8284046928861057</v>
      </c>
      <c r="BL225" s="23">
        <f t="shared" si="27"/>
        <v>3.2627968048043416</v>
      </c>
      <c r="BM225" s="23">
        <f t="shared" ca="1" si="28"/>
        <v>3.1547024251069988</v>
      </c>
      <c r="BN225" s="22">
        <f t="shared" si="29"/>
        <v>3.1042059879361674</v>
      </c>
      <c r="BO225" s="21"/>
      <c r="BP225" s="2"/>
    </row>
    <row r="226" spans="1:68" x14ac:dyDescent="0.2">
      <c r="A226">
        <v>10.65</v>
      </c>
      <c r="B226">
        <v>2.1</v>
      </c>
      <c r="C226">
        <v>1.2673300000000001</v>
      </c>
      <c r="D226">
        <v>-0.26071</v>
      </c>
      <c r="E226">
        <v>7.4550000000000005E-2</v>
      </c>
      <c r="F226">
        <v>1.26275</v>
      </c>
      <c r="G226">
        <v>1.9396800000000001</v>
      </c>
      <c r="H226" s="21"/>
      <c r="I226" s="17">
        <f t="shared" si="23"/>
        <v>34.940944881889763</v>
      </c>
      <c r="J226" s="16">
        <f t="shared" si="24"/>
        <v>-36.340944881889762</v>
      </c>
      <c r="K226" s="10">
        <v>100</v>
      </c>
      <c r="L226" s="16">
        <v>3647.4737532808463</v>
      </c>
      <c r="M226" s="16">
        <v>1477.3950131233571</v>
      </c>
      <c r="N226" s="16">
        <v>15.141076115485564</v>
      </c>
      <c r="O226" s="16">
        <v>5.7617702448211245</v>
      </c>
      <c r="P226" s="16">
        <v>5.9947133118481979</v>
      </c>
      <c r="Q226" s="16">
        <v>0.17592126740278438</v>
      </c>
      <c r="R226" s="16">
        <v>2.934606848589179</v>
      </c>
      <c r="S226" s="16">
        <v>16.176601876880103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33</v>
      </c>
      <c r="AA226" s="15">
        <v>3</v>
      </c>
      <c r="AB226" s="11">
        <v>70.568929234658711</v>
      </c>
      <c r="AC226" s="10">
        <v>26.973670013931141</v>
      </c>
      <c r="AD226" s="19">
        <v>2.4574007514101437</v>
      </c>
      <c r="AE226" s="12">
        <v>576.17702448211253</v>
      </c>
      <c r="AF226" s="10">
        <v>499.7254197357305</v>
      </c>
      <c r="AG226" s="10">
        <v>324.60349838861487</v>
      </c>
      <c r="AH226" s="10">
        <v>21.302244234401932</v>
      </c>
      <c r="AI226" s="10">
        <v>3.407611484586949</v>
      </c>
      <c r="AJ226" s="10"/>
      <c r="AK226" s="10"/>
      <c r="AL226" s="10"/>
      <c r="AM226" s="10"/>
      <c r="AN226" s="10">
        <v>5.7617702448211245</v>
      </c>
      <c r="AO226" s="10">
        <v>2.0667790444118195</v>
      </c>
      <c r="AP226" s="10">
        <v>2.5968279871089188</v>
      </c>
      <c r="AQ226" s="10">
        <v>111.47500000000001</v>
      </c>
      <c r="AR226" s="10"/>
      <c r="AS226" s="10"/>
      <c r="AT226" s="10">
        <v>1.510263786767355</v>
      </c>
      <c r="AU226" s="10">
        <v>1</v>
      </c>
      <c r="AV226" s="16"/>
      <c r="AW226" s="19">
        <v>74.95881296035958</v>
      </c>
      <c r="AX226" s="1" t="s">
        <v>120</v>
      </c>
      <c r="AY226" s="23">
        <v>36.340944881889797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70.568929234658711</v>
      </c>
      <c r="BG226" s="24">
        <v>26.973670013931141</v>
      </c>
      <c r="BH226" s="24">
        <v>2.4574007514101437</v>
      </c>
      <c r="BI226" s="21"/>
      <c r="BJ226" s="25">
        <f t="shared" ca="1" si="25"/>
        <v>1</v>
      </c>
      <c r="BK226" s="24">
        <f t="shared" ca="1" si="26"/>
        <v>5.646393006823442</v>
      </c>
      <c r="BL226" s="23">
        <f t="shared" si="27"/>
        <v>4.2177478136248681</v>
      </c>
      <c r="BM226" s="23">
        <f t="shared" ca="1" si="28"/>
        <v>3.2852839739282822</v>
      </c>
      <c r="BN226" s="22">
        <f t="shared" si="29"/>
        <v>3.1988801993907985</v>
      </c>
      <c r="BO226" s="21"/>
      <c r="BP226" s="2"/>
    </row>
    <row r="227" spans="1:68" x14ac:dyDescent="0.2">
      <c r="A227">
        <v>10.7</v>
      </c>
      <c r="B227">
        <v>2.1</v>
      </c>
      <c r="C227">
        <v>1.2652000000000001</v>
      </c>
      <c r="D227">
        <v>-0.25947999999999999</v>
      </c>
      <c r="E227">
        <v>7.0139999999999994E-2</v>
      </c>
      <c r="F227">
        <v>1.2698499999999999</v>
      </c>
      <c r="G227">
        <v>1.9474</v>
      </c>
      <c r="H227" s="21"/>
      <c r="I227" s="17">
        <f t="shared" si="23"/>
        <v>35.104986876640417</v>
      </c>
      <c r="J227" s="16">
        <f t="shared" si="24"/>
        <v>-36.504986876640416</v>
      </c>
      <c r="K227" s="10">
        <v>100</v>
      </c>
      <c r="L227" s="16">
        <v>3663.8779527559118</v>
      </c>
      <c r="M227" s="16">
        <v>1483.5629921259817</v>
      </c>
      <c r="N227" s="16">
        <v>15.212160979877515</v>
      </c>
      <c r="O227" s="16">
        <v>5.1801318267420378</v>
      </c>
      <c r="P227" s="16">
        <v>5.3935819350292746</v>
      </c>
      <c r="Q227" s="16">
        <v>0.18362722035525683</v>
      </c>
      <c r="R227" s="16">
        <v>3.4045504929232182</v>
      </c>
      <c r="S227" s="16">
        <v>14.822924186613662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33</v>
      </c>
      <c r="AA227" s="15">
        <v>3</v>
      </c>
      <c r="AB227" s="11">
        <v>83.887778495931997</v>
      </c>
      <c r="AC227" s="10">
        <v>14.526919651859387</v>
      </c>
      <c r="AD227" s="19">
        <v>1.5853018522086106</v>
      </c>
      <c r="AE227" s="12">
        <v>518.01318267420379</v>
      </c>
      <c r="AF227" s="10">
        <v>428.03912837614757</v>
      </c>
      <c r="AG227" s="10">
        <v>279.51864512719561</v>
      </c>
      <c r="AH227" s="10">
        <v>0</v>
      </c>
      <c r="AI227" s="10">
        <v>2.9372453194000925</v>
      </c>
      <c r="AJ227" s="10"/>
      <c r="AK227" s="10"/>
      <c r="AL227" s="10"/>
      <c r="AM227" s="10"/>
      <c r="AN227" s="10">
        <v>5.1801318267420378</v>
      </c>
      <c r="AO227" s="10">
        <v>1.9796660918379405</v>
      </c>
      <c r="AP227" s="10">
        <v>2.2361491610175648</v>
      </c>
      <c r="AQ227" s="10">
        <v>111.47500000000001</v>
      </c>
      <c r="AR227" s="10"/>
      <c r="AS227" s="10"/>
      <c r="AT227" s="10">
        <v>1.2779956697449073</v>
      </c>
      <c r="AU227" s="10">
        <v>1</v>
      </c>
      <c r="AV227" s="16"/>
      <c r="AW227" s="19">
        <v>64.205869256422133</v>
      </c>
      <c r="AX227" s="1" t="s">
        <v>120</v>
      </c>
      <c r="AY227" s="23">
        <v>36.504986876640402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83.887778495931997</v>
      </c>
      <c r="BG227" s="24">
        <v>14.526919651859387</v>
      </c>
      <c r="BH227" s="24">
        <v>1.5853018522086106</v>
      </c>
      <c r="BI227" s="21"/>
      <c r="BJ227" s="25">
        <f t="shared" ca="1" si="25"/>
        <v>1</v>
      </c>
      <c r="BK227" s="24">
        <f t="shared" ca="1" si="26"/>
        <v>4.8014718317385343</v>
      </c>
      <c r="BL227" s="23">
        <f t="shared" si="27"/>
        <v>5.1556886102022599</v>
      </c>
      <c r="BM227" s="23">
        <f t="shared" ca="1" si="28"/>
        <v>3.3926633533724395</v>
      </c>
      <c r="BN227" s="22">
        <f t="shared" si="29"/>
        <v>3.2720408026061909</v>
      </c>
      <c r="BO227" s="21"/>
      <c r="BP227" s="2"/>
    </row>
    <row r="228" spans="1:68" x14ac:dyDescent="0.2">
      <c r="A228">
        <v>10.75</v>
      </c>
      <c r="B228">
        <v>2.1</v>
      </c>
      <c r="C228">
        <v>1.26877</v>
      </c>
      <c r="D228">
        <v>-0.25363000000000002</v>
      </c>
      <c r="E228">
        <v>6.7119999999999999E-2</v>
      </c>
      <c r="F228">
        <v>1.2624299999999999</v>
      </c>
      <c r="G228">
        <v>1.9448300000000001</v>
      </c>
      <c r="H228" s="21"/>
      <c r="I228" s="17">
        <f t="shared" si="23"/>
        <v>35.269028871391072</v>
      </c>
      <c r="J228" s="16">
        <f t="shared" si="24"/>
        <v>-36.66902887139107</v>
      </c>
      <c r="K228" s="10">
        <v>100</v>
      </c>
      <c r="L228" s="16">
        <v>3680.2821522309773</v>
      </c>
      <c r="M228" s="16">
        <v>1489.7309711286064</v>
      </c>
      <c r="N228" s="16">
        <v>15.283245844269466</v>
      </c>
      <c r="O228" s="16">
        <v>6.1549905838041434</v>
      </c>
      <c r="P228" s="16">
        <v>6.3550917725008347</v>
      </c>
      <c r="Q228" s="16">
        <v>0.22027748439750339</v>
      </c>
      <c r="R228" s="16">
        <v>3.4661574101992949</v>
      </c>
      <c r="S228" s="16">
        <v>13.895915881714652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33</v>
      </c>
      <c r="AA228" s="15">
        <v>3</v>
      </c>
      <c r="AB228" s="11">
        <v>80.565708011535406</v>
      </c>
      <c r="AC228" s="10">
        <v>17.591462989691507</v>
      </c>
      <c r="AD228" s="19">
        <v>1.8428289987730901</v>
      </c>
      <c r="AE228" s="12">
        <v>615.49905838041434</v>
      </c>
      <c r="AF228" s="10">
        <v>540.19297987426842</v>
      </c>
      <c r="AG228" s="10">
        <v>351.63188293756264</v>
      </c>
      <c r="AH228" s="10">
        <v>0</v>
      </c>
      <c r="AI228" s="10">
        <v>2.8850391994820068</v>
      </c>
      <c r="AJ228" s="10"/>
      <c r="AK228" s="10"/>
      <c r="AL228" s="10"/>
      <c r="AM228" s="10"/>
      <c r="AN228" s="10">
        <v>6.1549905838041434</v>
      </c>
      <c r="AO228" s="10">
        <v>2.2094321136596879</v>
      </c>
      <c r="AP228" s="10">
        <v>2.8130550635005007</v>
      </c>
      <c r="AQ228" s="10">
        <v>111.47500000000001</v>
      </c>
      <c r="AR228" s="10"/>
      <c r="AS228" s="10"/>
      <c r="AT228" s="10">
        <v>1.6245873039692598</v>
      </c>
      <c r="AU228" s="10">
        <v>1</v>
      </c>
      <c r="AV228" s="16"/>
      <c r="AW228" s="19">
        <v>81.028946981140265</v>
      </c>
      <c r="AX228" s="1" t="s">
        <v>120</v>
      </c>
      <c r="AY228" s="23">
        <v>36.669028871391099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80.565708011535406</v>
      </c>
      <c r="BG228" s="24">
        <v>17.591462989691507</v>
      </c>
      <c r="BH228" s="24">
        <v>1.8428289987730901</v>
      </c>
      <c r="BI228" s="21"/>
      <c r="BJ228" s="25">
        <f t="shared" ca="1" si="25"/>
        <v>1</v>
      </c>
      <c r="BK228" s="24">
        <f t="shared" ca="1" si="26"/>
        <v>6.0614309346940161</v>
      </c>
      <c r="BL228" s="23">
        <f t="shared" si="27"/>
        <v>4.8788458437399278</v>
      </c>
      <c r="BM228" s="23">
        <f t="shared" ca="1" si="28"/>
        <v>3.2960470875999883</v>
      </c>
      <c r="BN228" s="22">
        <f t="shared" si="29"/>
        <v>3.2163521065082028</v>
      </c>
      <c r="BO228" s="21"/>
      <c r="BP228" s="2"/>
    </row>
    <row r="229" spans="1:68" x14ac:dyDescent="0.2">
      <c r="A229">
        <v>10.8</v>
      </c>
      <c r="B229">
        <v>2.1</v>
      </c>
      <c r="C229">
        <v>1.27233</v>
      </c>
      <c r="D229">
        <v>-0.24318000000000001</v>
      </c>
      <c r="E229">
        <v>6.0580000000000002E-2</v>
      </c>
      <c r="F229">
        <v>1.2658799999999999</v>
      </c>
      <c r="G229">
        <v>1.9484300000000001</v>
      </c>
      <c r="H229" s="21"/>
      <c r="I229" s="17">
        <f t="shared" si="23"/>
        <v>35.433070866141733</v>
      </c>
      <c r="J229" s="16">
        <f t="shared" si="24"/>
        <v>-36.833070866141732</v>
      </c>
      <c r="K229" s="10">
        <v>100</v>
      </c>
      <c r="L229" s="16">
        <v>3696.6863517060433</v>
      </c>
      <c r="M229" s="16">
        <v>1495.8989501312312</v>
      </c>
      <c r="N229" s="16">
        <v>15.354330708661418</v>
      </c>
      <c r="O229" s="16">
        <v>7.1271186440678003</v>
      </c>
      <c r="P229" s="16">
        <v>7.2983119075584746</v>
      </c>
      <c r="Q229" s="16">
        <v>0.28574675948151695</v>
      </c>
      <c r="R229" s="16">
        <v>3.9152445538205098</v>
      </c>
      <c r="S229" s="16">
        <v>11.888421075741299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33</v>
      </c>
      <c r="AA229" s="15">
        <v>3</v>
      </c>
      <c r="AB229" s="11">
        <v>86.653988805509641</v>
      </c>
      <c r="AC229" s="10">
        <v>12.011380269241272</v>
      </c>
      <c r="AD229" s="19">
        <v>1.3346309252490896</v>
      </c>
      <c r="AE229" s="12">
        <v>712.71186440678002</v>
      </c>
      <c r="AF229" s="10">
        <v>650.19510167663384</v>
      </c>
      <c r="AG229" s="10">
        <v>422.37339306688557</v>
      </c>
      <c r="AH229" s="10">
        <v>0</v>
      </c>
      <c r="AI229" s="10">
        <v>2.5541188711295093</v>
      </c>
      <c r="AJ229" s="10"/>
      <c r="AK229" s="10"/>
      <c r="AL229" s="10"/>
      <c r="AM229" s="10"/>
      <c r="AN229" s="10">
        <v>7.1271186440678003</v>
      </c>
      <c r="AO229" s="10">
        <v>2.4780816162569828</v>
      </c>
      <c r="AP229" s="10">
        <v>3.3789871445350848</v>
      </c>
      <c r="AQ229" s="10">
        <v>111.47500000000001</v>
      </c>
      <c r="AR229" s="10"/>
      <c r="AS229" s="10"/>
      <c r="AT229" s="10">
        <v>1.9650129203831364</v>
      </c>
      <c r="AU229" s="10">
        <v>1</v>
      </c>
      <c r="AV229" s="16"/>
      <c r="AW229" s="19">
        <v>97.529265251495076</v>
      </c>
      <c r="AX229" s="1" t="s">
        <v>120</v>
      </c>
      <c r="AY229" s="23">
        <v>36.833070866141703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86.653988805509641</v>
      </c>
      <c r="BG229" s="24">
        <v>12.011380269241272</v>
      </c>
      <c r="BH229" s="24">
        <v>1.3346309252490896</v>
      </c>
      <c r="BI229" s="21"/>
      <c r="BJ229" s="25">
        <f t="shared" ca="1" si="25"/>
        <v>1</v>
      </c>
      <c r="BK229" s="24">
        <f t="shared" ca="1" si="26"/>
        <v>7.286546636358481</v>
      </c>
      <c r="BL229" s="23">
        <f t="shared" si="27"/>
        <v>5.243089888189111</v>
      </c>
      <c r="BM229" s="23">
        <f t="shared" ca="1" si="28"/>
        <v>3.2497602584642098</v>
      </c>
      <c r="BN229" s="22">
        <f t="shared" si="29"/>
        <v>3.1959283583763565</v>
      </c>
      <c r="BO229" s="21"/>
      <c r="BP229" s="2"/>
    </row>
    <row r="230" spans="1:68" x14ac:dyDescent="0.2">
      <c r="A230">
        <v>10.85</v>
      </c>
      <c r="B230">
        <v>0.4</v>
      </c>
      <c r="C230">
        <v>1.2712300000000001</v>
      </c>
      <c r="D230">
        <v>-0.23441000000000001</v>
      </c>
      <c r="E230">
        <v>5.4789999999999998E-2</v>
      </c>
      <c r="F230">
        <v>1.2563500000000001</v>
      </c>
      <c r="G230">
        <v>1.94468</v>
      </c>
      <c r="H230" s="21"/>
      <c r="I230" s="17">
        <f t="shared" si="23"/>
        <v>35.597112860892388</v>
      </c>
      <c r="J230" s="16">
        <f t="shared" si="24"/>
        <v>-36.997112860892386</v>
      </c>
      <c r="K230" s="10">
        <v>100</v>
      </c>
      <c r="L230" s="16">
        <v>3713.0905511811088</v>
      </c>
      <c r="M230" s="16">
        <v>1502.0669291338559</v>
      </c>
      <c r="N230" s="16">
        <v>15.425415573053366</v>
      </c>
      <c r="O230" s="16">
        <v>6.826741996233558</v>
      </c>
      <c r="P230" s="16">
        <v>6.9723424635556039</v>
      </c>
      <c r="Q230" s="16">
        <v>0.34069083053288507</v>
      </c>
      <c r="R230" s="16">
        <v>4.8863180819598897</v>
      </c>
      <c r="S230" s="16">
        <v>10.11114356403094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33</v>
      </c>
      <c r="AA230" s="15">
        <v>3</v>
      </c>
      <c r="AB230" s="11">
        <v>97.81</v>
      </c>
      <c r="AC230" s="10">
        <v>1.8400000000000034</v>
      </c>
      <c r="AD230" s="19">
        <v>0.35</v>
      </c>
      <c r="AE230" s="12">
        <v>682.67419962335578</v>
      </c>
      <c r="AF230" s="10">
        <v>610.88080241305693</v>
      </c>
      <c r="AG230" s="10">
        <v>397.92568476667032</v>
      </c>
      <c r="AH230" s="10">
        <v>0</v>
      </c>
      <c r="AI230" s="10">
        <v>2.0465307072250658</v>
      </c>
      <c r="AJ230" s="10"/>
      <c r="AK230" s="10"/>
      <c r="AL230" s="10"/>
      <c r="AM230" s="10"/>
      <c r="AN230" s="10">
        <v>6.826741996233558</v>
      </c>
      <c r="AO230" s="10">
        <v>2.4936226776502588</v>
      </c>
      <c r="AP230" s="10">
        <v>3.1834054781333623</v>
      </c>
      <c r="AQ230" s="10">
        <v>111.47500000000001</v>
      </c>
      <c r="AR230" s="10"/>
      <c r="AS230" s="10"/>
      <c r="AT230" s="10">
        <v>1.8324602111107871</v>
      </c>
      <c r="AU230" s="10">
        <v>1</v>
      </c>
      <c r="AV230" s="16"/>
      <c r="AW230" s="19">
        <v>91.632120361958542</v>
      </c>
      <c r="AX230" s="1" t="s">
        <v>120</v>
      </c>
      <c r="AY230" s="23">
        <v>36.9971128608924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97.81</v>
      </c>
      <c r="BG230" s="24">
        <v>1.8400000000000034</v>
      </c>
      <c r="BH230" s="24">
        <v>0.35</v>
      </c>
      <c r="BI230" s="21"/>
      <c r="BJ230" s="25">
        <f t="shared" ca="1" si="25"/>
        <v>1</v>
      </c>
      <c r="BK230" s="24">
        <f t="shared" ca="1" si="26"/>
        <v>6.8116767485387575</v>
      </c>
      <c r="BL230" s="23">
        <f t="shared" si="27"/>
        <v>6.6595843817726541</v>
      </c>
      <c r="BM230" s="23">
        <f t="shared" ca="1" si="28"/>
        <v>3.3358815127195625</v>
      </c>
      <c r="BN230" s="22">
        <f t="shared" si="29"/>
        <v>3.2675570228749944</v>
      </c>
      <c r="BO230" s="21"/>
      <c r="BP230" s="2"/>
    </row>
    <row r="231" spans="1:68" x14ac:dyDescent="0.2">
      <c r="A231">
        <v>10.9</v>
      </c>
      <c r="B231">
        <v>2.1</v>
      </c>
      <c r="C231">
        <v>1.27013</v>
      </c>
      <c r="D231">
        <v>-0.24043999999999999</v>
      </c>
      <c r="E231">
        <v>4.9579999999999999E-2</v>
      </c>
      <c r="F231">
        <v>1.2597</v>
      </c>
      <c r="G231">
        <v>1.94448</v>
      </c>
      <c r="H231" s="21"/>
      <c r="I231" s="17">
        <f t="shared" si="23"/>
        <v>35.761154855643042</v>
      </c>
      <c r="J231" s="16">
        <f t="shared" si="24"/>
        <v>-37.161154855643041</v>
      </c>
      <c r="K231" s="10">
        <v>120</v>
      </c>
      <c r="L231" s="16">
        <v>3732.7755905511872</v>
      </c>
      <c r="M231" s="16">
        <v>1511.5157480314936</v>
      </c>
      <c r="N231" s="16">
        <v>15.496500437445317</v>
      </c>
      <c r="O231" s="16">
        <v>6.5263653483992545</v>
      </c>
      <c r="P231" s="16">
        <v>6.6489367193415836</v>
      </c>
      <c r="Q231" s="16">
        <v>0.30291286605856932</v>
      </c>
      <c r="R231" s="16">
        <v>4.5558091292612799</v>
      </c>
      <c r="S231" s="16">
        <v>8.511900759883968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33</v>
      </c>
      <c r="AA231" s="15">
        <v>3</v>
      </c>
      <c r="AB231" s="11">
        <v>97.81</v>
      </c>
      <c r="AC231" s="10">
        <v>1.8400000000000034</v>
      </c>
      <c r="AD231" s="19">
        <v>0.35</v>
      </c>
      <c r="AE231" s="12">
        <v>652.6365348399255</v>
      </c>
      <c r="AF231" s="10">
        <v>529.79616800035308</v>
      </c>
      <c r="AG231" s="10">
        <v>373.67025395061876</v>
      </c>
      <c r="AH231" s="10">
        <v>0</v>
      </c>
      <c r="AI231" s="10">
        <v>2.1949997719991159</v>
      </c>
      <c r="AJ231" s="10"/>
      <c r="AK231" s="10"/>
      <c r="AL231" s="10"/>
      <c r="AM231" s="10"/>
      <c r="AN231" s="10">
        <v>6.5263653483992545</v>
      </c>
      <c r="AO231" s="10">
        <v>2.3920021095082982</v>
      </c>
      <c r="AP231" s="10">
        <v>2.9893620316049501</v>
      </c>
      <c r="AQ231" s="10">
        <v>111.47500000000001</v>
      </c>
      <c r="AR231" s="10"/>
      <c r="AS231" s="10"/>
      <c r="AT231" s="10">
        <v>1.5675282813785232</v>
      </c>
      <c r="AU231" s="10">
        <v>1</v>
      </c>
      <c r="AV231" s="16"/>
      <c r="AW231" s="19">
        <v>79.469425200052967</v>
      </c>
      <c r="AX231" s="1" t="s">
        <v>120</v>
      </c>
      <c r="AY231" s="23">
        <v>37.161154855642998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97.81</v>
      </c>
      <c r="BG231" s="24">
        <v>1.8400000000000034</v>
      </c>
      <c r="BH231" s="24">
        <v>0.35</v>
      </c>
      <c r="BI231" s="21"/>
      <c r="BJ231" s="25">
        <f t="shared" ca="1" si="25"/>
        <v>1</v>
      </c>
      <c r="BK231" s="24">
        <f t="shared" ca="1" si="26"/>
        <v>6.3281496475236745</v>
      </c>
      <c r="BL231" s="23">
        <f t="shared" si="27"/>
        <v>6.3337118107521881</v>
      </c>
      <c r="BM231" s="23">
        <f t="shared" ca="1" si="28"/>
        <v>3.3480122626928921</v>
      </c>
      <c r="BN231" s="22">
        <f t="shared" si="29"/>
        <v>3.2667340740759432</v>
      </c>
      <c r="BO231" s="21"/>
      <c r="BP231" s="2"/>
    </row>
    <row r="232" spans="1:68" x14ac:dyDescent="0.2">
      <c r="A232">
        <v>10.95</v>
      </c>
      <c r="B232">
        <v>2.1</v>
      </c>
      <c r="C232">
        <v>1.2806599999999999</v>
      </c>
      <c r="D232">
        <v>-0.23773</v>
      </c>
      <c r="E232">
        <v>4.5339999999999998E-2</v>
      </c>
      <c r="F232">
        <v>1.2523500000000001</v>
      </c>
      <c r="G232">
        <v>1.9355</v>
      </c>
      <c r="H232" s="21"/>
      <c r="I232" s="17">
        <f t="shared" si="23"/>
        <v>35.925196850393696</v>
      </c>
      <c r="J232" s="16">
        <f t="shared" si="24"/>
        <v>-37.325196850393695</v>
      </c>
      <c r="K232" s="10">
        <v>120</v>
      </c>
      <c r="L232" s="16">
        <v>3752.4606299212655</v>
      </c>
      <c r="M232" s="16">
        <v>1520.9645669291313</v>
      </c>
      <c r="N232" s="16">
        <v>15.567585301837267</v>
      </c>
      <c r="O232" s="16">
        <v>9.4017890772127952</v>
      </c>
      <c r="P232" s="16">
        <v>9.5056189186637621</v>
      </c>
      <c r="Q232" s="16">
        <v>0.31989102256361007</v>
      </c>
      <c r="R232" s="16">
        <v>3.3652834739200577</v>
      </c>
      <c r="S232" s="16">
        <v>7.2104056563171461</v>
      </c>
      <c r="T232" s="20" t="s">
        <v>122</v>
      </c>
      <c r="U232" s="10">
        <v>4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33</v>
      </c>
      <c r="AA232" s="15">
        <v>3</v>
      </c>
      <c r="AB232" s="11">
        <v>65.794101853364836</v>
      </c>
      <c r="AC232" s="10">
        <v>31.452633351694374</v>
      </c>
      <c r="AD232" s="19">
        <v>2.7532647949407911</v>
      </c>
      <c r="AE232" s="12">
        <v>940.17890772127953</v>
      </c>
      <c r="AF232" s="10">
        <v>864.71848325178121</v>
      </c>
      <c r="AG232" s="10">
        <v>587.92141889978211</v>
      </c>
      <c r="AH232" s="10">
        <v>0</v>
      </c>
      <c r="AI232" s="10">
        <v>2.971517875833348</v>
      </c>
      <c r="AJ232" s="10"/>
      <c r="AK232" s="10"/>
      <c r="AL232" s="10"/>
      <c r="AM232" s="10"/>
      <c r="AN232" s="10">
        <v>6.2678593848085304</v>
      </c>
      <c r="AO232" s="10">
        <v>2.9443288663285609</v>
      </c>
      <c r="AP232" s="10">
        <v>4.7033713511982569</v>
      </c>
      <c r="AQ232" s="10">
        <v>114.66</v>
      </c>
      <c r="AR232" s="10"/>
      <c r="AS232" s="10"/>
      <c r="AT232" s="10">
        <v>2.6047050635183062</v>
      </c>
      <c r="AU232" s="10">
        <v>1</v>
      </c>
      <c r="AV232" s="16"/>
      <c r="AW232" s="19">
        <v>129.70777248776719</v>
      </c>
      <c r="AX232" s="1" t="s">
        <v>120</v>
      </c>
      <c r="AY232" s="23">
        <v>37.325196850393702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65.794101853364836</v>
      </c>
      <c r="BG232" s="24">
        <v>31.452633351694374</v>
      </c>
      <c r="BH232" s="24">
        <v>2.7532647949407911</v>
      </c>
      <c r="BI232" s="21"/>
      <c r="BJ232" s="25">
        <f t="shared" ca="1" si="25"/>
        <v>1</v>
      </c>
      <c r="BK232" s="24">
        <f t="shared" ca="1" si="26"/>
        <v>10.032302881463007</v>
      </c>
      <c r="BL232" s="23">
        <f t="shared" si="27"/>
        <v>4.1928788685418699</v>
      </c>
      <c r="BM232" s="23">
        <f t="shared" ca="1" si="28"/>
        <v>3.0803951788074944</v>
      </c>
      <c r="BN232" s="22">
        <f t="shared" si="29"/>
        <v>3.0641494996957488</v>
      </c>
      <c r="BO232" s="21"/>
      <c r="BP232" s="2"/>
    </row>
    <row r="233" spans="1:68" x14ac:dyDescent="0.2">
      <c r="A233">
        <v>11</v>
      </c>
      <c r="B233">
        <v>2.1</v>
      </c>
      <c r="C233">
        <v>1.28993</v>
      </c>
      <c r="D233">
        <v>-0.22971</v>
      </c>
      <c r="E233">
        <v>4.1860000000000001E-2</v>
      </c>
      <c r="F233">
        <v>1.2574799999999999</v>
      </c>
      <c r="G233">
        <v>1.9456</v>
      </c>
      <c r="H233" s="21"/>
      <c r="I233" s="17">
        <f t="shared" si="23"/>
        <v>36.089238845144358</v>
      </c>
      <c r="J233" s="16">
        <f t="shared" si="24"/>
        <v>-37.489238845144357</v>
      </c>
      <c r="K233" s="10">
        <v>120</v>
      </c>
      <c r="L233" s="16">
        <v>3772.1456692913448</v>
      </c>
      <c r="M233" s="16">
        <v>1530.4133858267694</v>
      </c>
      <c r="N233" s="16">
        <v>15.638670166229222</v>
      </c>
      <c r="O233" s="16">
        <v>11.933145009416217</v>
      </c>
      <c r="P233" s="16">
        <v>12.021592652133707</v>
      </c>
      <c r="Q233" s="16">
        <v>0.3701363418146903</v>
      </c>
      <c r="R233" s="16">
        <v>3.0789293276294383</v>
      </c>
      <c r="S233" s="16">
        <v>6.142197410936828</v>
      </c>
      <c r="T233" s="20" t="s">
        <v>122</v>
      </c>
      <c r="U233" s="10">
        <v>4</v>
      </c>
      <c r="V233" s="20" t="s">
        <v>33</v>
      </c>
      <c r="W233" s="10">
        <v>3</v>
      </c>
      <c r="X233" s="20" t="s">
        <v>143</v>
      </c>
      <c r="Y233" s="10">
        <v>4</v>
      </c>
      <c r="Z233" s="20" t="s">
        <v>33</v>
      </c>
      <c r="AA233" s="15">
        <v>3</v>
      </c>
      <c r="AB233" s="11">
        <v>52.146970203574355</v>
      </c>
      <c r="AC233" s="10">
        <v>43.734286201345661</v>
      </c>
      <c r="AD233" s="19">
        <v>4.118743595079982</v>
      </c>
      <c r="AE233" s="12">
        <v>1193.3145009416216</v>
      </c>
      <c r="AF233" s="10">
        <v>1159.5574495794172</v>
      </c>
      <c r="AG233" s="10">
        <v>776.61944891002804</v>
      </c>
      <c r="AH233" s="10">
        <v>0</v>
      </c>
      <c r="AI233" s="10">
        <v>3.2478822785124808</v>
      </c>
      <c r="AJ233" s="10"/>
      <c r="AK233" s="10"/>
      <c r="AL233" s="10"/>
      <c r="AM233" s="10"/>
      <c r="AN233" s="10">
        <v>7.9554300062774779</v>
      </c>
      <c r="AO233" s="10">
        <v>3.4800944667149705</v>
      </c>
      <c r="AP233" s="10">
        <v>6.2129555912802239</v>
      </c>
      <c r="AQ233" s="10">
        <v>114.66</v>
      </c>
      <c r="AR233" s="10"/>
      <c r="AS233" s="10"/>
      <c r="AT233" s="10">
        <v>3.5213057926455815</v>
      </c>
      <c r="AU233" s="10">
        <v>1</v>
      </c>
      <c r="AV233" s="16"/>
      <c r="AW233" s="19">
        <v>173.93361743691258</v>
      </c>
      <c r="AX233" s="1" t="s">
        <v>120</v>
      </c>
      <c r="AY233" s="23">
        <v>37.489238845144399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52.146970203574355</v>
      </c>
      <c r="BG233" s="24">
        <v>43.734286201345661</v>
      </c>
      <c r="BH233" s="24">
        <v>4.118743595079982</v>
      </c>
      <c r="BI233" s="21"/>
      <c r="BJ233" s="25">
        <f t="shared" ca="1" si="25"/>
        <v>1</v>
      </c>
      <c r="BK233" s="24">
        <f t="shared" ca="1" si="26"/>
        <v>13.245466762580049</v>
      </c>
      <c r="BL233" s="23">
        <f t="shared" si="27"/>
        <v>3.6518732978652899</v>
      </c>
      <c r="BM233" s="23">
        <f t="shared" ca="1" si="28"/>
        <v>2.9479060946606226</v>
      </c>
      <c r="BN233" s="22">
        <f t="shared" si="29"/>
        <v>2.958465067189652</v>
      </c>
      <c r="BO233" s="21"/>
      <c r="BP233" s="2"/>
    </row>
    <row r="234" spans="1:68" x14ac:dyDescent="0.2">
      <c r="A234">
        <v>11.05</v>
      </c>
      <c r="B234">
        <v>2.1</v>
      </c>
      <c r="C234">
        <v>1.29664</v>
      </c>
      <c r="D234">
        <v>-0.21482000000000001</v>
      </c>
      <c r="E234">
        <v>3.8219999999999997E-2</v>
      </c>
      <c r="F234">
        <v>1.2532000000000001</v>
      </c>
      <c r="G234">
        <v>1.9435500000000001</v>
      </c>
      <c r="H234" s="21"/>
      <c r="I234" s="17">
        <f t="shared" si="23"/>
        <v>36.253280839895012</v>
      </c>
      <c r="J234" s="16">
        <f t="shared" si="24"/>
        <v>-37.653280839895011</v>
      </c>
      <c r="K234" s="10">
        <v>120</v>
      </c>
      <c r="L234" s="16">
        <v>3791.8307086614232</v>
      </c>
      <c r="M234" s="16">
        <v>1539.8622047244071</v>
      </c>
      <c r="N234" s="16">
        <v>15.709755030621173</v>
      </c>
      <c r="O234" s="16">
        <v>13.765442561205292</v>
      </c>
      <c r="P234" s="16">
        <v>13.837800777661331</v>
      </c>
      <c r="Q234" s="16">
        <v>0.46342222755640883</v>
      </c>
      <c r="R234" s="16">
        <v>3.3489586604290591</v>
      </c>
      <c r="S234" s="16">
        <v>5.0248761427804025</v>
      </c>
      <c r="T234" s="20" t="s">
        <v>122</v>
      </c>
      <c r="U234" s="10">
        <v>4</v>
      </c>
      <c r="V234" s="20" t="s">
        <v>143</v>
      </c>
      <c r="W234" s="10">
        <v>4</v>
      </c>
      <c r="X234" s="20" t="s">
        <v>143</v>
      </c>
      <c r="Y234" s="10">
        <v>4</v>
      </c>
      <c r="Z234" s="20" t="s">
        <v>123</v>
      </c>
      <c r="AA234" s="15">
        <v>4</v>
      </c>
      <c r="AB234" s="11">
        <v>54.423504303269446</v>
      </c>
      <c r="AC234" s="10">
        <v>41.769654082703831</v>
      </c>
      <c r="AD234" s="19">
        <v>3.8068416140267205</v>
      </c>
      <c r="AE234" s="12">
        <v>1376.5442561205293</v>
      </c>
      <c r="AF234" s="10">
        <v>1372.07105026678</v>
      </c>
      <c r="AG234" s="10">
        <v>912.8350583245998</v>
      </c>
      <c r="AH234" s="10">
        <v>0</v>
      </c>
      <c r="AI234" s="10">
        <v>2.9860028187743675</v>
      </c>
      <c r="AJ234" s="10"/>
      <c r="AK234" s="10"/>
      <c r="AL234" s="10"/>
      <c r="AM234" s="10"/>
      <c r="AN234" s="10">
        <v>9.1769617074701948</v>
      </c>
      <c r="AO234" s="10">
        <v>3.9351919643840398</v>
      </c>
      <c r="AP234" s="10">
        <v>7.3026804665967981</v>
      </c>
      <c r="AQ234" s="10">
        <v>114.66</v>
      </c>
      <c r="AR234" s="10"/>
      <c r="AS234" s="10"/>
      <c r="AT234" s="10">
        <v>4.1746174894193055</v>
      </c>
      <c r="AU234" s="10">
        <v>1</v>
      </c>
      <c r="AV234" s="16"/>
      <c r="AW234" s="19">
        <v>205.81065754001702</v>
      </c>
      <c r="AX234" s="1" t="s">
        <v>120</v>
      </c>
      <c r="AY234" s="23">
        <v>37.653280839894997</v>
      </c>
      <c r="AZ234" s="18">
        <v>100</v>
      </c>
      <c r="BA234" s="18">
        <v>0</v>
      </c>
      <c r="BB234" s="18">
        <v>0</v>
      </c>
      <c r="BC234" s="18">
        <v>0</v>
      </c>
      <c r="BD234" s="18">
        <v>100</v>
      </c>
      <c r="BE234" s="18">
        <v>0</v>
      </c>
      <c r="BF234" s="24">
        <v>54.423504303269446</v>
      </c>
      <c r="BG234" s="24">
        <v>41.769654082703831</v>
      </c>
      <c r="BH234" s="24">
        <v>3.8068416140267205</v>
      </c>
      <c r="BI234" s="21"/>
      <c r="BJ234" s="25">
        <f t="shared" ca="1" si="25"/>
        <v>0.99526269550397917</v>
      </c>
      <c r="BK234" s="24">
        <f t="shared" ca="1" si="26"/>
        <v>15.486855367144871</v>
      </c>
      <c r="BL234" s="23">
        <f t="shared" si="27"/>
        <v>3.88064540169704</v>
      </c>
      <c r="BM234" s="23">
        <f t="shared" ca="1" si="28"/>
        <v>2.9104468993108741</v>
      </c>
      <c r="BN234" s="22">
        <f t="shared" si="29"/>
        <v>2.9303840108068395</v>
      </c>
      <c r="BO234" s="21"/>
      <c r="BP234" s="2"/>
    </row>
    <row r="235" spans="1:68" x14ac:dyDescent="0.2">
      <c r="A235">
        <v>11.1</v>
      </c>
      <c r="B235">
        <v>2.1</v>
      </c>
      <c r="C235">
        <v>1.2925500000000001</v>
      </c>
      <c r="D235">
        <v>-0.20180000000000001</v>
      </c>
      <c r="E235">
        <v>3.3079999999999998E-2</v>
      </c>
      <c r="F235">
        <v>1.2496</v>
      </c>
      <c r="G235">
        <v>1.94425</v>
      </c>
      <c r="H235" s="21"/>
      <c r="I235" s="17">
        <f t="shared" si="23"/>
        <v>36.417322834645667</v>
      </c>
      <c r="J235" s="16">
        <f t="shared" si="24"/>
        <v>-37.817322834645665</v>
      </c>
      <c r="K235" s="10">
        <v>120</v>
      </c>
      <c r="L235" s="16">
        <v>3811.5157480315015</v>
      </c>
      <c r="M235" s="16">
        <v>1549.3110236220448</v>
      </c>
      <c r="N235" s="16">
        <v>15.780839895013123</v>
      </c>
      <c r="O235" s="16">
        <v>12.648587570621508</v>
      </c>
      <c r="P235" s="16">
        <v>12.698226102741319</v>
      </c>
      <c r="Q235" s="16">
        <v>0.54499255880940933</v>
      </c>
      <c r="R235" s="16">
        <v>4.291879467256889</v>
      </c>
      <c r="S235" s="16">
        <v>3.447120286097979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33</v>
      </c>
      <c r="AA235" s="15">
        <v>3</v>
      </c>
      <c r="AB235" s="11">
        <v>79.614675058092487</v>
      </c>
      <c r="AC235" s="10">
        <v>18.476021395608257</v>
      </c>
      <c r="AD235" s="19">
        <v>1.9093035462992602</v>
      </c>
      <c r="AE235" s="12">
        <v>1264.8587570621507</v>
      </c>
      <c r="AF235" s="10">
        <v>1236.8454979603034</v>
      </c>
      <c r="AG235" s="10">
        <v>827.36695770559891</v>
      </c>
      <c r="AH235" s="10">
        <v>0</v>
      </c>
      <c r="AI235" s="10">
        <v>2.3299815561669064</v>
      </c>
      <c r="AJ235" s="10"/>
      <c r="AK235" s="10"/>
      <c r="AL235" s="10"/>
      <c r="AM235" s="10"/>
      <c r="AN235" s="10">
        <v>12.648587570621508</v>
      </c>
      <c r="AO235" s="10">
        <v>3.8208631051274793</v>
      </c>
      <c r="AP235" s="10">
        <v>6.6189356616447919</v>
      </c>
      <c r="AQ235" s="10">
        <v>111.47500000000001</v>
      </c>
      <c r="AR235" s="10"/>
      <c r="AS235" s="10"/>
      <c r="AT235" s="10">
        <v>3.719583245306413</v>
      </c>
      <c r="AU235" s="10">
        <v>1</v>
      </c>
      <c r="AV235" s="16"/>
      <c r="AW235" s="19">
        <v>185.5268246940455</v>
      </c>
      <c r="AX235" s="1" t="s">
        <v>120</v>
      </c>
      <c r="AY235" s="23">
        <v>37.817322834645701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79.614675058092487</v>
      </c>
      <c r="BG235" s="24">
        <v>18.476021395608257</v>
      </c>
      <c r="BH235" s="24">
        <v>1.9093035462992602</v>
      </c>
      <c r="BI235" s="21"/>
      <c r="BJ235" s="25">
        <f t="shared" ca="1" si="25"/>
        <v>1</v>
      </c>
      <c r="BK235" s="24">
        <f t="shared" ca="1" si="26"/>
        <v>13.931958224236316</v>
      </c>
      <c r="BL235" s="23">
        <f t="shared" si="27"/>
        <v>5.0497490218117136</v>
      </c>
      <c r="BM235" s="23">
        <f t="shared" ca="1" si="28"/>
        <v>3.0181428254610725</v>
      </c>
      <c r="BN235" s="22">
        <f t="shared" si="29"/>
        <v>3.0252066860114724</v>
      </c>
      <c r="BO235" s="21"/>
      <c r="BP235" s="2"/>
    </row>
    <row r="236" spans="1:68" x14ac:dyDescent="0.2">
      <c r="A236">
        <v>11.15</v>
      </c>
      <c r="B236">
        <v>2.1</v>
      </c>
      <c r="C236">
        <v>1.3102400000000001</v>
      </c>
      <c r="D236">
        <v>-0.19935</v>
      </c>
      <c r="E236">
        <v>2.9329999999999998E-2</v>
      </c>
      <c r="F236">
        <v>1.2490300000000001</v>
      </c>
      <c r="G236">
        <v>1.9448300000000001</v>
      </c>
      <c r="H236" s="21"/>
      <c r="I236" s="17">
        <f t="shared" si="23"/>
        <v>36.581364829396328</v>
      </c>
      <c r="J236" s="16">
        <f t="shared" si="24"/>
        <v>-37.981364829396327</v>
      </c>
      <c r="K236" s="10">
        <v>120</v>
      </c>
      <c r="L236" s="16">
        <v>3831.2007874015808</v>
      </c>
      <c r="M236" s="16">
        <v>1558.7598425196829</v>
      </c>
      <c r="N236" s="16">
        <v>15.851924759405076</v>
      </c>
      <c r="O236" s="16">
        <v>17.479190207156339</v>
      </c>
      <c r="P236" s="16">
        <v>17.512253094089214</v>
      </c>
      <c r="Q236" s="16">
        <v>0.56034181469035038</v>
      </c>
      <c r="R236" s="16">
        <v>3.1997128620730049</v>
      </c>
      <c r="S236" s="16">
        <v>2.2960338147829811</v>
      </c>
      <c r="T236" s="20" t="s">
        <v>122</v>
      </c>
      <c r="U236" s="10">
        <v>5</v>
      </c>
      <c r="V236" s="20" t="s">
        <v>143</v>
      </c>
      <c r="W236" s="10">
        <v>4</v>
      </c>
      <c r="X236" s="20" t="s">
        <v>143</v>
      </c>
      <c r="Y236" s="10">
        <v>4</v>
      </c>
      <c r="Z236" s="20" t="s">
        <v>123</v>
      </c>
      <c r="AA236" s="15">
        <v>4</v>
      </c>
      <c r="AB236" s="11">
        <v>43.86162781855618</v>
      </c>
      <c r="AC236" s="10">
        <v>50.446390495135901</v>
      </c>
      <c r="AD236" s="19">
        <v>5.6919816863079209</v>
      </c>
      <c r="AE236" s="12">
        <v>1747.9190207156339</v>
      </c>
      <c r="AF236" s="10">
        <v>1802.0436710971098</v>
      </c>
      <c r="AG236" s="10">
        <v>1167.4835396059475</v>
      </c>
      <c r="AH236" s="10">
        <v>0</v>
      </c>
      <c r="AI236" s="10">
        <v>3.1252804332952797</v>
      </c>
      <c r="AJ236" s="10"/>
      <c r="AK236" s="10"/>
      <c r="AL236" s="10"/>
      <c r="AM236" s="10"/>
      <c r="AN236" s="10">
        <v>8.7395951035781696</v>
      </c>
      <c r="AO236" s="10">
        <v>4.7296746447255185</v>
      </c>
      <c r="AP236" s="10">
        <v>9.1723847772416338</v>
      </c>
      <c r="AQ236" s="10">
        <v>114.66</v>
      </c>
      <c r="AR236" s="10"/>
      <c r="AS236" s="10"/>
      <c r="AT236" s="10">
        <v>5.4868820307217199</v>
      </c>
      <c r="AU236" s="10">
        <v>1</v>
      </c>
      <c r="AV236" s="16"/>
      <c r="AW236" s="19">
        <v>270.30655066456643</v>
      </c>
      <c r="AX236" s="1" t="s">
        <v>120</v>
      </c>
      <c r="AY236" s="23">
        <v>37.981364829396298</v>
      </c>
      <c r="AZ236" s="18">
        <v>0</v>
      </c>
      <c r="BA236" s="18">
        <v>100</v>
      </c>
      <c r="BB236" s="18">
        <v>0</v>
      </c>
      <c r="BC236" s="18">
        <v>0</v>
      </c>
      <c r="BD236" s="18">
        <v>100</v>
      </c>
      <c r="BE236" s="18">
        <v>0</v>
      </c>
      <c r="BF236" s="24">
        <v>43.86162781855618</v>
      </c>
      <c r="BG236" s="24">
        <v>50.446390495135901</v>
      </c>
      <c r="BH236" s="24">
        <v>5.6919816863079209</v>
      </c>
      <c r="BI236" s="21"/>
      <c r="BJ236" s="25">
        <f t="shared" ca="1" si="25"/>
        <v>0.95639786951459516</v>
      </c>
      <c r="BK236" s="24">
        <f t="shared" ca="1" si="26"/>
        <v>19.745077099866663</v>
      </c>
      <c r="BL236" s="23">
        <f t="shared" si="27"/>
        <v>3.5927055981466811</v>
      </c>
      <c r="BM236" s="23">
        <f t="shared" ca="1" si="28"/>
        <v>2.8072675771687114</v>
      </c>
      <c r="BN236" s="22">
        <f t="shared" si="29"/>
        <v>2.8367849977830097</v>
      </c>
      <c r="BO236" s="21"/>
      <c r="BP236" s="2"/>
    </row>
    <row r="237" spans="1:68" x14ac:dyDescent="0.2">
      <c r="A237">
        <v>11.2</v>
      </c>
      <c r="B237">
        <v>2.1</v>
      </c>
      <c r="C237">
        <v>1.30928</v>
      </c>
      <c r="D237">
        <v>-0.20252999999999999</v>
      </c>
      <c r="E237">
        <v>2.7730000000000001E-2</v>
      </c>
      <c r="F237">
        <v>1.24705</v>
      </c>
      <c r="G237">
        <v>1.9475800000000001</v>
      </c>
      <c r="H237" s="21"/>
      <c r="I237" s="17">
        <f t="shared" si="23"/>
        <v>36.745406824146976</v>
      </c>
      <c r="J237" s="16">
        <f t="shared" si="24"/>
        <v>-38.145406824146974</v>
      </c>
      <c r="K237" s="10">
        <v>120</v>
      </c>
      <c r="L237" s="16">
        <v>3850.8858267716587</v>
      </c>
      <c r="M237" s="16">
        <v>1568.2086614173202</v>
      </c>
      <c r="N237" s="16">
        <v>15.923009623797023</v>
      </c>
      <c r="O237" s="16">
        <v>17.217043314500955</v>
      </c>
      <c r="P237" s="16">
        <v>17.243033926154069</v>
      </c>
      <c r="Q237" s="16">
        <v>0.54041910705712914</v>
      </c>
      <c r="R237" s="16">
        <v>3.1341300456262897</v>
      </c>
      <c r="S237" s="16">
        <v>1.8049035870219166</v>
      </c>
      <c r="T237" s="20" t="s">
        <v>122</v>
      </c>
      <c r="U237" s="10">
        <v>5</v>
      </c>
      <c r="V237" s="20" t="s">
        <v>143</v>
      </c>
      <c r="W237" s="10">
        <v>4</v>
      </c>
      <c r="X237" s="20" t="s">
        <v>143</v>
      </c>
      <c r="Y237" s="10">
        <v>4</v>
      </c>
      <c r="Z237" s="20" t="s">
        <v>123</v>
      </c>
      <c r="AA237" s="15">
        <v>4</v>
      </c>
      <c r="AB237" s="11">
        <v>42.736950273041828</v>
      </c>
      <c r="AC237" s="10">
        <v>51.293084944965941</v>
      </c>
      <c r="AD237" s="19">
        <v>5.9699647819922292</v>
      </c>
      <c r="AE237" s="12">
        <v>1721.7043314500957</v>
      </c>
      <c r="AF237" s="10">
        <v>1769.2128843182645</v>
      </c>
      <c r="AG237" s="10">
        <v>1149.5355950769381</v>
      </c>
      <c r="AH237" s="10">
        <v>0</v>
      </c>
      <c r="AI237" s="10">
        <v>3.1906780683702327</v>
      </c>
      <c r="AJ237" s="10"/>
      <c r="AK237" s="10"/>
      <c r="AL237" s="10"/>
      <c r="AM237" s="10"/>
      <c r="AN237" s="10">
        <v>8.6085216572504777</v>
      </c>
      <c r="AO237" s="10">
        <v>4.6631772246659144</v>
      </c>
      <c r="AP237" s="10">
        <v>9.0467491655385661</v>
      </c>
      <c r="AQ237" s="10">
        <v>114.66</v>
      </c>
      <c r="AR237" s="10"/>
      <c r="AS237" s="10"/>
      <c r="AT237" s="10">
        <v>5.3477009207776698</v>
      </c>
      <c r="AU237" s="10">
        <v>1</v>
      </c>
      <c r="AV237" s="16"/>
      <c r="AW237" s="19">
        <v>265.38193264773963</v>
      </c>
      <c r="AX237" s="1" t="s">
        <v>120</v>
      </c>
      <c r="AY237" s="23">
        <v>38.145406824147003</v>
      </c>
      <c r="AZ237" s="18">
        <v>0</v>
      </c>
      <c r="BA237" s="18">
        <v>100</v>
      </c>
      <c r="BB237" s="18">
        <v>0</v>
      </c>
      <c r="BC237" s="18">
        <v>0</v>
      </c>
      <c r="BD237" s="18">
        <v>100</v>
      </c>
      <c r="BE237" s="18">
        <v>0</v>
      </c>
      <c r="BF237" s="24">
        <v>42.736950273041828</v>
      </c>
      <c r="BG237" s="24">
        <v>51.293084944965941</v>
      </c>
      <c r="BH237" s="24">
        <v>5.9699647819922292</v>
      </c>
      <c r="BI237" s="21"/>
      <c r="BJ237" s="25">
        <f t="shared" ca="1" si="25"/>
        <v>0.95773587984268982</v>
      </c>
      <c r="BK237" s="24">
        <f t="shared" ca="1" si="26"/>
        <v>19.287808728478357</v>
      </c>
      <c r="BL237" s="23">
        <f t="shared" si="27"/>
        <v>3.5280946371178965</v>
      </c>
      <c r="BM237" s="23">
        <f t="shared" ca="1" si="28"/>
        <v>2.8101934628765979</v>
      </c>
      <c r="BN237" s="22">
        <f t="shared" si="29"/>
        <v>2.836679040255996</v>
      </c>
      <c r="BO237" s="21"/>
      <c r="BP237" s="2"/>
    </row>
    <row r="238" spans="1:68" x14ac:dyDescent="0.2">
      <c r="A238">
        <v>11.25</v>
      </c>
      <c r="B238">
        <v>2.1</v>
      </c>
      <c r="C238">
        <v>1.30921</v>
      </c>
      <c r="D238">
        <v>-0.19961999999999999</v>
      </c>
      <c r="E238">
        <v>2.6669999999999999E-2</v>
      </c>
      <c r="F238">
        <v>1.24333</v>
      </c>
      <c r="G238">
        <v>1.9515</v>
      </c>
      <c r="H238" s="21"/>
      <c r="I238" s="17">
        <f t="shared" si="23"/>
        <v>36.909448818897637</v>
      </c>
      <c r="J238" s="16">
        <f t="shared" si="24"/>
        <v>-38.309448818897636</v>
      </c>
      <c r="K238" s="10">
        <v>120</v>
      </c>
      <c r="L238" s="16">
        <v>3870.570866141738</v>
      </c>
      <c r="M238" s="16">
        <v>1577.6574803149583</v>
      </c>
      <c r="N238" s="16">
        <v>15.994094488188974</v>
      </c>
      <c r="O238" s="16">
        <v>17.197928436911496</v>
      </c>
      <c r="P238" s="16">
        <v>17.219233666191773</v>
      </c>
      <c r="Q238" s="16">
        <v>0.55865026404224671</v>
      </c>
      <c r="R238" s="16">
        <v>3.2443387137436908</v>
      </c>
      <c r="S238" s="16">
        <v>1.4795298111302098</v>
      </c>
      <c r="T238" s="20" t="s">
        <v>122</v>
      </c>
      <c r="U238" s="10">
        <v>5</v>
      </c>
      <c r="V238" s="20" t="s">
        <v>143</v>
      </c>
      <c r="W238" s="10">
        <v>4</v>
      </c>
      <c r="X238" s="20" t="s">
        <v>143</v>
      </c>
      <c r="Y238" s="10">
        <v>4</v>
      </c>
      <c r="Z238" s="20" t="s">
        <v>123</v>
      </c>
      <c r="AA238" s="15">
        <v>4</v>
      </c>
      <c r="AB238" s="11">
        <v>45.312885870175897</v>
      </c>
      <c r="AC238" s="10">
        <v>49.328521771461808</v>
      </c>
      <c r="AD238" s="19">
        <v>5.3585923583622979</v>
      </c>
      <c r="AE238" s="12">
        <v>1719.7928436911498</v>
      </c>
      <c r="AF238" s="10">
        <v>1765.2549102421076</v>
      </c>
      <c r="AG238" s="10">
        <v>1147.9489110794516</v>
      </c>
      <c r="AH238" s="10">
        <v>0</v>
      </c>
      <c r="AI238" s="10">
        <v>3.0822922272689746</v>
      </c>
      <c r="AJ238" s="10"/>
      <c r="AK238" s="10"/>
      <c r="AL238" s="10"/>
      <c r="AM238" s="10"/>
      <c r="AN238" s="10">
        <v>8.5989642184557482</v>
      </c>
      <c r="AO238" s="10">
        <v>4.6854747068195524</v>
      </c>
      <c r="AP238" s="10">
        <v>9.0356423775561616</v>
      </c>
      <c r="AQ238" s="10">
        <v>114.66</v>
      </c>
      <c r="AR238" s="10"/>
      <c r="AS238" s="10"/>
      <c r="AT238" s="10">
        <v>5.3013753217399797</v>
      </c>
      <c r="AU238" s="10">
        <v>1</v>
      </c>
      <c r="AV238" s="16"/>
      <c r="AW238" s="19">
        <v>264.78823653631616</v>
      </c>
      <c r="AX238" s="1" t="s">
        <v>120</v>
      </c>
      <c r="AY238" s="23">
        <v>38.3094488188976</v>
      </c>
      <c r="AZ238" s="18">
        <v>0</v>
      </c>
      <c r="BA238" s="18">
        <v>100</v>
      </c>
      <c r="BB238" s="18">
        <v>0</v>
      </c>
      <c r="BC238" s="18">
        <v>0</v>
      </c>
      <c r="BD238" s="18">
        <v>100</v>
      </c>
      <c r="BE238" s="18">
        <v>0</v>
      </c>
      <c r="BF238" s="24">
        <v>45.312885870175897</v>
      </c>
      <c r="BG238" s="24">
        <v>49.328521771461808</v>
      </c>
      <c r="BH238" s="24">
        <v>5.3585923583622979</v>
      </c>
      <c r="BI238" s="21"/>
      <c r="BJ238" s="25">
        <f t="shared" ca="1" si="25"/>
        <v>0.96249018589670443</v>
      </c>
      <c r="BK238" s="24">
        <f t="shared" ca="1" si="26"/>
        <v>19.161939103305773</v>
      </c>
      <c r="BL238" s="23">
        <f t="shared" si="27"/>
        <v>3.6551436547765195</v>
      </c>
      <c r="BM238" s="23">
        <f t="shared" ca="1" si="28"/>
        <v>2.8220860040330922</v>
      </c>
      <c r="BN238" s="22">
        <f t="shared" si="29"/>
        <v>2.846260429056962</v>
      </c>
      <c r="BO238" s="21"/>
      <c r="BP238" s="2"/>
    </row>
    <row r="239" spans="1:68" x14ac:dyDescent="0.2">
      <c r="A239">
        <v>11.3</v>
      </c>
      <c r="B239">
        <v>2.1</v>
      </c>
      <c r="C239">
        <v>1.3132600000000001</v>
      </c>
      <c r="D239">
        <v>-0.17929</v>
      </c>
      <c r="E239">
        <v>2.5909999999999999E-2</v>
      </c>
      <c r="F239">
        <v>1.2411000000000001</v>
      </c>
      <c r="G239">
        <v>1.9480299999999999</v>
      </c>
      <c r="H239" s="21"/>
      <c r="I239" s="17">
        <f t="shared" si="23"/>
        <v>37.073490813648291</v>
      </c>
      <c r="J239" s="16">
        <f t="shared" si="24"/>
        <v>-38.47349081364829</v>
      </c>
      <c r="K239" s="10">
        <v>120</v>
      </c>
      <c r="L239" s="16">
        <v>3890.2559055118163</v>
      </c>
      <c r="M239" s="16">
        <v>1587.106299212596</v>
      </c>
      <c r="N239" s="16">
        <v>16.065179352580927</v>
      </c>
      <c r="O239" s="16">
        <v>18.303860640301355</v>
      </c>
      <c r="P239" s="16">
        <v>18.321806538823743</v>
      </c>
      <c r="Q239" s="16">
        <v>0.68601776284205451</v>
      </c>
      <c r="R239" s="16">
        <v>3.7442692203325532</v>
      </c>
      <c r="S239" s="16">
        <v>1.2462429529437036</v>
      </c>
      <c r="T239" s="20" t="s">
        <v>122</v>
      </c>
      <c r="U239" s="10">
        <v>4</v>
      </c>
      <c r="V239" s="20" t="s">
        <v>143</v>
      </c>
      <c r="W239" s="10">
        <v>4</v>
      </c>
      <c r="X239" s="20" t="s">
        <v>143</v>
      </c>
      <c r="Y239" s="10">
        <v>4</v>
      </c>
      <c r="Z239" s="20" t="s">
        <v>123</v>
      </c>
      <c r="AA239" s="15">
        <v>4</v>
      </c>
      <c r="AB239" s="11">
        <v>55.679288674689083</v>
      </c>
      <c r="AC239" s="10">
        <v>40.668116413497806</v>
      </c>
      <c r="AD239" s="19">
        <v>3.6525949118131105</v>
      </c>
      <c r="AE239" s="12">
        <v>1830.3860640301355</v>
      </c>
      <c r="AF239" s="10">
        <v>1893.8114223535115</v>
      </c>
      <c r="AG239" s="10">
        <v>1221.4537692549163</v>
      </c>
      <c r="AH239" s="10">
        <v>0</v>
      </c>
      <c r="AI239" s="10">
        <v>2.6707481250805554</v>
      </c>
      <c r="AJ239" s="10"/>
      <c r="AK239" s="10"/>
      <c r="AL239" s="10"/>
      <c r="AM239" s="10"/>
      <c r="AN239" s="10">
        <v>12.202573760200904</v>
      </c>
      <c r="AO239" s="10">
        <v>5.0315904212409777</v>
      </c>
      <c r="AP239" s="10">
        <v>9.5501763847844146</v>
      </c>
      <c r="AQ239" s="10">
        <v>114.66</v>
      </c>
      <c r="AR239" s="10"/>
      <c r="AS239" s="10"/>
      <c r="AT239" s="10">
        <v>5.6715743836303973</v>
      </c>
      <c r="AU239" s="10">
        <v>1</v>
      </c>
      <c r="AV239" s="16"/>
      <c r="AW239" s="19">
        <v>284.07171335302672</v>
      </c>
      <c r="AX239" s="1" t="s">
        <v>120</v>
      </c>
      <c r="AY239" s="23">
        <v>38.473490813648297</v>
      </c>
      <c r="AZ239" s="18">
        <v>100</v>
      </c>
      <c r="BA239" s="18">
        <v>0</v>
      </c>
      <c r="BB239" s="18">
        <v>0</v>
      </c>
      <c r="BC239" s="18">
        <v>0</v>
      </c>
      <c r="BD239" s="18">
        <v>100</v>
      </c>
      <c r="BE239" s="18">
        <v>0</v>
      </c>
      <c r="BF239" s="24">
        <v>55.679288674689083</v>
      </c>
      <c r="BG239" s="24">
        <v>40.668116413497806</v>
      </c>
      <c r="BH239" s="24">
        <v>3.6525949118131105</v>
      </c>
      <c r="BI239" s="21"/>
      <c r="BJ239" s="25">
        <f t="shared" ca="1" si="25"/>
        <v>0.96888002197141831</v>
      </c>
      <c r="BK239" s="24">
        <f t="shared" ca="1" si="26"/>
        <v>20.452061772476807</v>
      </c>
      <c r="BL239" s="23">
        <f t="shared" si="27"/>
        <v>4.1889920427801011</v>
      </c>
      <c r="BM239" s="23">
        <f t="shared" ca="1" si="28"/>
        <v>2.8382712749027084</v>
      </c>
      <c r="BN239" s="22">
        <f t="shared" si="29"/>
        <v>2.8634762922184058</v>
      </c>
      <c r="BO239" s="21"/>
      <c r="BP239" s="2"/>
    </row>
    <row r="240" spans="1:68" x14ac:dyDescent="0.2">
      <c r="A240">
        <v>11.35</v>
      </c>
      <c r="B240">
        <v>2.1</v>
      </c>
      <c r="C240">
        <v>1.31376</v>
      </c>
      <c r="D240">
        <v>-0.17132</v>
      </c>
      <c r="E240">
        <v>2.529E-2</v>
      </c>
      <c r="F240">
        <v>1.2438499999999999</v>
      </c>
      <c r="G240">
        <v>1.95425</v>
      </c>
      <c r="H240" s="21"/>
      <c r="I240" s="17">
        <f t="shared" si="23"/>
        <v>37.237532808398946</v>
      </c>
      <c r="J240" s="16">
        <f t="shared" si="24"/>
        <v>-38.637532808398944</v>
      </c>
      <c r="K240" s="10">
        <v>120</v>
      </c>
      <c r="L240" s="16">
        <v>3909.9409448818947</v>
      </c>
      <c r="M240" s="16">
        <v>1596.5551181102337</v>
      </c>
      <c r="N240" s="16">
        <v>16.136264216972876</v>
      </c>
      <c r="O240" s="16">
        <v>18.440395480226016</v>
      </c>
      <c r="P240" s="16">
        <v>18.455600872077497</v>
      </c>
      <c r="Q240" s="16">
        <v>0.73594983197311559</v>
      </c>
      <c r="R240" s="16">
        <v>3.9876774377288084</v>
      </c>
      <c r="S240" s="16">
        <v>1.0559299896862908</v>
      </c>
      <c r="T240" s="20" t="s">
        <v>122</v>
      </c>
      <c r="U240" s="10">
        <v>4</v>
      </c>
      <c r="V240" s="20" t="s">
        <v>143</v>
      </c>
      <c r="W240" s="10">
        <v>4</v>
      </c>
      <c r="X240" s="20" t="s">
        <v>143</v>
      </c>
      <c r="Y240" s="10">
        <v>4</v>
      </c>
      <c r="Z240" s="20" t="s">
        <v>123</v>
      </c>
      <c r="AA240" s="15">
        <v>4</v>
      </c>
      <c r="AB240" s="11">
        <v>61.590195903536973</v>
      </c>
      <c r="AC240" s="10">
        <v>35.343789172076555</v>
      </c>
      <c r="AD240" s="19">
        <v>3.0660149243864776</v>
      </c>
      <c r="AE240" s="12">
        <v>1844.0395480226016</v>
      </c>
      <c r="AF240" s="10">
        <v>1908.3939886557127</v>
      </c>
      <c r="AG240" s="10">
        <v>1230.3733914718332</v>
      </c>
      <c r="AH240" s="10">
        <v>0</v>
      </c>
      <c r="AI240" s="10">
        <v>2.5077254006019918</v>
      </c>
      <c r="AJ240" s="10"/>
      <c r="AK240" s="10"/>
      <c r="AL240" s="10"/>
      <c r="AM240" s="10"/>
      <c r="AN240" s="10">
        <v>12.293596986817343</v>
      </c>
      <c r="AO240" s="10">
        <v>5.113151481002979</v>
      </c>
      <c r="AP240" s="10">
        <v>9.612613740302832</v>
      </c>
      <c r="AQ240" s="10">
        <v>114.66</v>
      </c>
      <c r="AR240" s="10"/>
      <c r="AS240" s="10"/>
      <c r="AT240" s="10">
        <v>5.6816855101251411</v>
      </c>
      <c r="AU240" s="10">
        <v>1</v>
      </c>
      <c r="AV240" s="16"/>
      <c r="AW240" s="19">
        <v>286.25909829835695</v>
      </c>
      <c r="AX240" s="1" t="s">
        <v>120</v>
      </c>
      <c r="AY240" s="23">
        <v>38.637532808398902</v>
      </c>
      <c r="AZ240" s="18">
        <v>100</v>
      </c>
      <c r="BA240" s="18">
        <v>0</v>
      </c>
      <c r="BB240" s="18">
        <v>0</v>
      </c>
      <c r="BC240" s="18">
        <v>0</v>
      </c>
      <c r="BD240" s="18">
        <v>100</v>
      </c>
      <c r="BE240" s="18">
        <v>0</v>
      </c>
      <c r="BF240" s="24">
        <v>61.590195903536973</v>
      </c>
      <c r="BG240" s="24">
        <v>35.343789172076555</v>
      </c>
      <c r="BH240" s="24">
        <v>3.0660149243864776</v>
      </c>
      <c r="BI240" s="21"/>
      <c r="BJ240" s="25">
        <f t="shared" ca="1" si="25"/>
        <v>0.97541185635324301</v>
      </c>
      <c r="BK240" s="24">
        <f t="shared" ca="1" si="26"/>
        <v>20.526671787008866</v>
      </c>
      <c r="BL240" s="23">
        <f t="shared" si="27"/>
        <v>4.4601316079979947</v>
      </c>
      <c r="BM240" s="23">
        <f t="shared" ca="1" si="28"/>
        <v>2.8548292447411199</v>
      </c>
      <c r="BN240" s="22">
        <f t="shared" si="29"/>
        <v>2.8782380905289195</v>
      </c>
      <c r="BO240" s="21"/>
      <c r="BP240" s="2"/>
    </row>
    <row r="241" spans="1:68" x14ac:dyDescent="0.2">
      <c r="A241">
        <v>11.4</v>
      </c>
      <c r="B241">
        <v>2.1</v>
      </c>
      <c r="C241">
        <v>1.3109999999999999</v>
      </c>
      <c r="D241">
        <v>-0.17302999999999999</v>
      </c>
      <c r="E241">
        <v>2.479E-2</v>
      </c>
      <c r="F241">
        <v>1.2440800000000001</v>
      </c>
      <c r="G241">
        <v>1.95363</v>
      </c>
      <c r="H241" s="21"/>
      <c r="I241" s="17">
        <f t="shared" si="23"/>
        <v>37.401574803149607</v>
      </c>
      <c r="J241" s="16">
        <f t="shared" si="24"/>
        <v>-38.801574803149606</v>
      </c>
      <c r="K241" s="10">
        <v>120</v>
      </c>
      <c r="L241" s="16">
        <v>3929.6259842519739</v>
      </c>
      <c r="M241" s="16">
        <v>1606.0039370078719</v>
      </c>
      <c r="N241" s="16">
        <v>16.207349081364828</v>
      </c>
      <c r="O241" s="16">
        <v>17.686723163841808</v>
      </c>
      <c r="P241" s="16">
        <v>17.699718469668365</v>
      </c>
      <c r="Q241" s="16">
        <v>0.72523667786845891</v>
      </c>
      <c r="R241" s="16">
        <v>4.0974475334807261</v>
      </c>
      <c r="S241" s="16">
        <v>0.90245179351095772</v>
      </c>
      <c r="T241" s="20" t="s">
        <v>122</v>
      </c>
      <c r="U241" s="10">
        <v>4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33</v>
      </c>
      <c r="AA241" s="15">
        <v>3</v>
      </c>
      <c r="AB241" s="11">
        <v>65.536820782734381</v>
      </c>
      <c r="AC241" s="10">
        <v>31.692545406049746</v>
      </c>
      <c r="AD241" s="19">
        <v>2.7706338112158737</v>
      </c>
      <c r="AE241" s="12">
        <v>1768.6723163841809</v>
      </c>
      <c r="AF241" s="10">
        <v>1818.3087037034575</v>
      </c>
      <c r="AG241" s="10">
        <v>1179.9812313112243</v>
      </c>
      <c r="AH241" s="10">
        <v>0</v>
      </c>
      <c r="AI241" s="10">
        <v>2.4405437576171076</v>
      </c>
      <c r="AJ241" s="10"/>
      <c r="AK241" s="10"/>
      <c r="AL241" s="10"/>
      <c r="AM241" s="10"/>
      <c r="AN241" s="10">
        <v>11.791148775894539</v>
      </c>
      <c r="AO241" s="10">
        <v>4.9690763457751173</v>
      </c>
      <c r="AP241" s="10">
        <v>9.2598686191785706</v>
      </c>
      <c r="AQ241" s="10">
        <v>114.66</v>
      </c>
      <c r="AR241" s="10"/>
      <c r="AS241" s="10"/>
      <c r="AT241" s="10">
        <v>5.3668395570286931</v>
      </c>
      <c r="AU241" s="10">
        <v>1</v>
      </c>
      <c r="AV241" s="16"/>
      <c r="AW241" s="19">
        <v>272.74630555551857</v>
      </c>
      <c r="AX241" s="1" t="s">
        <v>120</v>
      </c>
      <c r="AY241" s="23">
        <v>38.801574803149599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65.536820782734381</v>
      </c>
      <c r="BG241" s="24">
        <v>31.692545406049746</v>
      </c>
      <c r="BH241" s="24">
        <v>2.7706338112158737</v>
      </c>
      <c r="BI241" s="21"/>
      <c r="BJ241" s="25">
        <f t="shared" ca="1" si="25"/>
        <v>0.98550721167044175</v>
      </c>
      <c r="BK241" s="24">
        <f t="shared" ca="1" si="26"/>
        <v>19.516406437171572</v>
      </c>
      <c r="BL241" s="23">
        <f t="shared" si="27"/>
        <v>4.6090945948391742</v>
      </c>
      <c r="BM241" s="23">
        <f t="shared" ca="1" si="28"/>
        <v>2.8807402879007222</v>
      </c>
      <c r="BN241" s="22">
        <f t="shared" si="29"/>
        <v>2.8997655464252126</v>
      </c>
      <c r="BO241" s="21"/>
      <c r="BP241" s="2"/>
    </row>
    <row r="242" spans="1:68" x14ac:dyDescent="0.2">
      <c r="A242">
        <v>11.45</v>
      </c>
      <c r="B242">
        <v>2.1</v>
      </c>
      <c r="C242">
        <v>1.30813</v>
      </c>
      <c r="D242">
        <v>-0.18129999999999999</v>
      </c>
      <c r="E242">
        <v>2.445E-2</v>
      </c>
      <c r="F242">
        <v>1.2323</v>
      </c>
      <c r="G242">
        <v>1.9467000000000001</v>
      </c>
      <c r="H242" s="21"/>
      <c r="I242" s="17">
        <f t="shared" si="23"/>
        <v>37.565616797900262</v>
      </c>
      <c r="J242" s="16">
        <f t="shared" si="24"/>
        <v>-38.96561679790026</v>
      </c>
      <c r="K242" s="10">
        <v>120</v>
      </c>
      <c r="L242" s="16">
        <v>3949.3110236220523</v>
      </c>
      <c r="M242" s="16">
        <v>1615.4527559055095</v>
      </c>
      <c r="N242" s="16">
        <v>16.278433945756781</v>
      </c>
      <c r="O242" s="16">
        <v>16.903013182674218</v>
      </c>
      <c r="P242" s="16">
        <v>16.914505630003827</v>
      </c>
      <c r="Q242" s="16">
        <v>0.67342510801728284</v>
      </c>
      <c r="R242" s="16">
        <v>3.9813466781005205</v>
      </c>
      <c r="S242" s="16">
        <v>0.79808662011173126</v>
      </c>
      <c r="T242" s="20" t="s">
        <v>122</v>
      </c>
      <c r="U242" s="10">
        <v>4</v>
      </c>
      <c r="V242" s="20" t="s">
        <v>143</v>
      </c>
      <c r="W242" s="10">
        <v>4</v>
      </c>
      <c r="X242" s="20" t="s">
        <v>143</v>
      </c>
      <c r="Y242" s="10">
        <v>4</v>
      </c>
      <c r="Z242" s="20" t="s">
        <v>33</v>
      </c>
      <c r="AA242" s="15">
        <v>3</v>
      </c>
      <c r="AB242" s="11">
        <v>63.863950594773527</v>
      </c>
      <c r="AC242" s="10">
        <v>33.247373008669513</v>
      </c>
      <c r="AD242" s="19">
        <v>2.8886763965569626</v>
      </c>
      <c r="AE242" s="12">
        <v>1690.3013182674217</v>
      </c>
      <c r="AF242" s="10">
        <v>1724.7727790740955</v>
      </c>
      <c r="AG242" s="10">
        <v>1127.6337086669218</v>
      </c>
      <c r="AH242" s="10">
        <v>0</v>
      </c>
      <c r="AI242" s="10">
        <v>2.5117129475323527</v>
      </c>
      <c r="AJ242" s="10"/>
      <c r="AK242" s="10"/>
      <c r="AL242" s="10"/>
      <c r="AM242" s="10"/>
      <c r="AN242" s="10">
        <v>11.268675455116146</v>
      </c>
      <c r="AO242" s="10">
        <v>4.7769389284654613</v>
      </c>
      <c r="AP242" s="10">
        <v>8.8934359606684534</v>
      </c>
      <c r="AQ242" s="10">
        <v>114.66</v>
      </c>
      <c r="AR242" s="10"/>
      <c r="AS242" s="10"/>
      <c r="AT242" s="10">
        <v>5.0459617025202057</v>
      </c>
      <c r="AU242" s="10">
        <v>1</v>
      </c>
      <c r="AV242" s="16"/>
      <c r="AW242" s="19">
        <v>258.71591686111435</v>
      </c>
      <c r="AX242" s="1" t="s">
        <v>120</v>
      </c>
      <c r="AY242" s="23">
        <v>38.965616797900303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63.863950594773527</v>
      </c>
      <c r="BG242" s="24">
        <v>33.247373008669513</v>
      </c>
      <c r="BH242" s="24">
        <v>2.8886763965569626</v>
      </c>
      <c r="BI242" s="21"/>
      <c r="BJ242" s="25">
        <f t="shared" ca="1" si="25"/>
        <v>0.9904048908584514</v>
      </c>
      <c r="BK242" s="24">
        <f t="shared" ca="1" si="26"/>
        <v>18.44800266090304</v>
      </c>
      <c r="BL242" s="23">
        <f t="shared" si="27"/>
        <v>4.5075760646167957</v>
      </c>
      <c r="BM242" s="23">
        <f t="shared" ca="1" si="28"/>
        <v>2.8930091364955244</v>
      </c>
      <c r="BN242" s="22">
        <f t="shared" si="29"/>
        <v>2.9072339557963462</v>
      </c>
      <c r="BO242" s="21"/>
      <c r="BP242" s="2"/>
    </row>
    <row r="243" spans="1:68" x14ac:dyDescent="0.2">
      <c r="A243">
        <v>11.5</v>
      </c>
      <c r="B243">
        <v>2.1</v>
      </c>
      <c r="C243">
        <v>1.3050299999999999</v>
      </c>
      <c r="D243">
        <v>-0.18731999999999999</v>
      </c>
      <c r="E243">
        <v>2.4060000000000002E-2</v>
      </c>
      <c r="F243">
        <v>1.2332000000000001</v>
      </c>
      <c r="G243">
        <v>1.9513499999999999</v>
      </c>
      <c r="H243" s="21"/>
      <c r="I243" s="17">
        <f t="shared" si="23"/>
        <v>37.729658792650916</v>
      </c>
      <c r="J243" s="16">
        <f t="shared" si="24"/>
        <v>-39.129658792650915</v>
      </c>
      <c r="K243" s="10">
        <v>120</v>
      </c>
      <c r="L243" s="16">
        <v>3968.9960629921306</v>
      </c>
      <c r="M243" s="16">
        <v>1624.9015748031472</v>
      </c>
      <c r="N243" s="16">
        <v>16.34951881014873</v>
      </c>
      <c r="O243" s="16">
        <v>16.056497175141232</v>
      </c>
      <c r="P243" s="16">
        <v>16.066265755371401</v>
      </c>
      <c r="Q243" s="16">
        <v>0.63570979356697066</v>
      </c>
      <c r="R243" s="16">
        <v>3.9567986938995778</v>
      </c>
      <c r="S243" s="16">
        <v>0.67837362709497206</v>
      </c>
      <c r="T243" s="20" t="s">
        <v>122</v>
      </c>
      <c r="U243" s="10">
        <v>4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33</v>
      </c>
      <c r="AA243" s="15">
        <v>3</v>
      </c>
      <c r="AB243" s="11">
        <v>64.673044852086036</v>
      </c>
      <c r="AC243" s="10">
        <v>32.496532290342614</v>
      </c>
      <c r="AD243" s="19">
        <v>2.8304228575713459</v>
      </c>
      <c r="AE243" s="12">
        <v>1605.6497175141233</v>
      </c>
      <c r="AF243" s="10">
        <v>1623.8219091543933</v>
      </c>
      <c r="AG243" s="10">
        <v>1071.0843836914266</v>
      </c>
      <c r="AH243" s="10">
        <v>0</v>
      </c>
      <c r="AI243" s="10">
        <v>2.5272956178987753</v>
      </c>
      <c r="AJ243" s="10"/>
      <c r="AK243" s="10"/>
      <c r="AL243" s="10"/>
      <c r="AM243" s="10"/>
      <c r="AN243" s="10">
        <v>10.704331450094154</v>
      </c>
      <c r="AO243" s="10">
        <v>4.5862061014593447</v>
      </c>
      <c r="AP243" s="10">
        <v>8.4975906858399863</v>
      </c>
      <c r="AQ243" s="10">
        <v>114.66</v>
      </c>
      <c r="AR243" s="10"/>
      <c r="AS243" s="10"/>
      <c r="AT243" s="10">
        <v>4.7072193430083926</v>
      </c>
      <c r="AU243" s="10">
        <v>1</v>
      </c>
      <c r="AV243" s="16"/>
      <c r="AW243" s="19">
        <v>243.57328637315899</v>
      </c>
      <c r="AX243" s="1" t="s">
        <v>120</v>
      </c>
      <c r="AY243" s="23">
        <v>39.129658792650901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64.673044852086036</v>
      </c>
      <c r="BG243" s="24">
        <v>32.496532290342614</v>
      </c>
      <c r="BH243" s="24">
        <v>2.8304228575713459</v>
      </c>
      <c r="BI243" s="21"/>
      <c r="BJ243" s="25">
        <f t="shared" ca="1" si="25"/>
        <v>0.99871604300711891</v>
      </c>
      <c r="BK243" s="24">
        <f t="shared" ca="1" si="26"/>
        <v>17.326538350736083</v>
      </c>
      <c r="BL243" s="23">
        <f t="shared" si="27"/>
        <v>4.5144175506398838</v>
      </c>
      <c r="BM243" s="23">
        <f t="shared" ca="1" si="28"/>
        <v>2.9142372317062266</v>
      </c>
      <c r="BN243" s="22">
        <f t="shared" si="29"/>
        <v>2.923020669166331</v>
      </c>
      <c r="BO243" s="21"/>
      <c r="BP243" s="2"/>
    </row>
    <row r="244" spans="1:68" x14ac:dyDescent="0.2">
      <c r="A244">
        <v>11.55</v>
      </c>
      <c r="B244">
        <v>2.1</v>
      </c>
      <c r="C244">
        <v>1.3010999999999999</v>
      </c>
      <c r="D244">
        <v>-0.19314999999999999</v>
      </c>
      <c r="E244">
        <v>2.3699999999999999E-2</v>
      </c>
      <c r="F244">
        <v>1.2320500000000001</v>
      </c>
      <c r="G244">
        <v>1.9529000000000001</v>
      </c>
      <c r="H244" s="21"/>
      <c r="I244" s="17">
        <f t="shared" si="23"/>
        <v>37.893700787401578</v>
      </c>
      <c r="J244" s="16">
        <f t="shared" si="24"/>
        <v>-39.293700787401576</v>
      </c>
      <c r="K244" s="10">
        <v>120</v>
      </c>
      <c r="L244" s="16">
        <v>3988.6811023622099</v>
      </c>
      <c r="M244" s="16">
        <v>1634.3503937007854</v>
      </c>
      <c r="N244" s="16">
        <v>16.420603674540686</v>
      </c>
      <c r="O244" s="16">
        <v>14.983333333333325</v>
      </c>
      <c r="P244" s="16">
        <v>14.991510651625546</v>
      </c>
      <c r="Q244" s="16">
        <v>0.59918482957273156</v>
      </c>
      <c r="R244" s="16">
        <v>3.9968275612555519</v>
      </c>
      <c r="S244" s="16">
        <v>0.56786932584873151</v>
      </c>
      <c r="T244" s="20" t="s">
        <v>122</v>
      </c>
      <c r="U244" s="10">
        <v>4</v>
      </c>
      <c r="V244" s="20" t="s">
        <v>143</v>
      </c>
      <c r="W244" s="10">
        <v>4</v>
      </c>
      <c r="X244" s="20" t="s">
        <v>143</v>
      </c>
      <c r="Y244" s="10">
        <v>4</v>
      </c>
      <c r="Z244" s="20" t="s">
        <v>33</v>
      </c>
      <c r="AA244" s="15">
        <v>3</v>
      </c>
      <c r="AB244" s="11">
        <v>67.5727976769262</v>
      </c>
      <c r="AC244" s="10">
        <v>29.789249442127584</v>
      </c>
      <c r="AD244" s="19">
        <v>2.6379528809462167</v>
      </c>
      <c r="AE244" s="12">
        <v>1498.3333333333326</v>
      </c>
      <c r="AF244" s="10">
        <v>1496.222188750759</v>
      </c>
      <c r="AG244" s="10">
        <v>999.36329887191596</v>
      </c>
      <c r="AH244" s="10">
        <v>0</v>
      </c>
      <c r="AI244" s="10">
        <v>2.5019843480209158</v>
      </c>
      <c r="AJ244" s="10"/>
      <c r="AK244" s="10"/>
      <c r="AL244" s="10"/>
      <c r="AM244" s="10"/>
      <c r="AN244" s="10">
        <v>9.9888888888888836</v>
      </c>
      <c r="AO244" s="10">
        <v>4.3533892158307061</v>
      </c>
      <c r="AP244" s="10">
        <v>7.994906390975328</v>
      </c>
      <c r="AQ244" s="10">
        <v>114.66</v>
      </c>
      <c r="AR244" s="10"/>
      <c r="AS244" s="10"/>
      <c r="AT244" s="10">
        <v>4.2932312663918344</v>
      </c>
      <c r="AU244" s="10">
        <v>1</v>
      </c>
      <c r="AV244" s="16"/>
      <c r="AW244" s="19">
        <v>224.43332831261387</v>
      </c>
      <c r="AX244" s="1" t="s">
        <v>120</v>
      </c>
      <c r="AY244" s="23">
        <v>39.293700787401598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67.5727976769262</v>
      </c>
      <c r="BG244" s="24">
        <v>29.789249442127584</v>
      </c>
      <c r="BH244" s="24">
        <v>2.6379528809462167</v>
      </c>
      <c r="BI244" s="21"/>
      <c r="BJ244" s="25">
        <f t="shared" ca="1" si="25"/>
        <v>1</v>
      </c>
      <c r="BK244" s="24">
        <f t="shared" ca="1" si="26"/>
        <v>15.904998280098244</v>
      </c>
      <c r="BL244" s="23">
        <f t="shared" si="27"/>
        <v>4.610117625160898</v>
      </c>
      <c r="BM244" s="23">
        <f t="shared" ca="1" si="28"/>
        <v>2.9486116412170187</v>
      </c>
      <c r="BN244" s="22">
        <f t="shared" si="29"/>
        <v>2.9493293985702196</v>
      </c>
      <c r="BO244" s="21"/>
      <c r="BP244" s="2"/>
    </row>
    <row r="245" spans="1:68" x14ac:dyDescent="0.2">
      <c r="A245">
        <v>11.6</v>
      </c>
      <c r="B245">
        <v>2.1</v>
      </c>
      <c r="C245">
        <v>1.29938</v>
      </c>
      <c r="D245">
        <v>-0.19363</v>
      </c>
      <c r="E245">
        <v>2.341E-2</v>
      </c>
      <c r="F245">
        <v>1.2283999999999999</v>
      </c>
      <c r="G245">
        <v>1.9474800000000001</v>
      </c>
      <c r="H245" s="21"/>
      <c r="I245" s="17">
        <f t="shared" si="23"/>
        <v>38.057742782152225</v>
      </c>
      <c r="J245" s="16">
        <f t="shared" si="24"/>
        <v>-39.457742782152224</v>
      </c>
      <c r="K245" s="10">
        <v>120</v>
      </c>
      <c r="L245" s="16">
        <v>4008.3661417322874</v>
      </c>
      <c r="M245" s="16">
        <v>1643.7992125984226</v>
      </c>
      <c r="N245" s="16">
        <v>16.491688538932628</v>
      </c>
      <c r="O245" s="16">
        <v>14.513653483992474</v>
      </c>
      <c r="P245" s="16">
        <v>14.520548952390239</v>
      </c>
      <c r="Q245" s="16">
        <v>0.59617762842054722</v>
      </c>
      <c r="R245" s="16">
        <v>4.10575130716673</v>
      </c>
      <c r="S245" s="16">
        <v>0.47885197206703872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33</v>
      </c>
      <c r="AA245" s="15">
        <v>3</v>
      </c>
      <c r="AB245" s="11">
        <v>71.126493189776809</v>
      </c>
      <c r="AC245" s="10">
        <v>26.448566291207811</v>
      </c>
      <c r="AD245" s="19">
        <v>2.4249405190153732</v>
      </c>
      <c r="AE245" s="12">
        <v>1451.3653483992473</v>
      </c>
      <c r="AF245" s="10">
        <v>1439.6569865248362</v>
      </c>
      <c r="AG245" s="10">
        <v>964.04117142926793</v>
      </c>
      <c r="AH245" s="10">
        <v>0</v>
      </c>
      <c r="AI245" s="10">
        <v>2.4356078222625555</v>
      </c>
      <c r="AJ245" s="10"/>
      <c r="AK245" s="10"/>
      <c r="AL245" s="10"/>
      <c r="AM245" s="10"/>
      <c r="AN245" s="10">
        <v>14.513653483992474</v>
      </c>
      <c r="AO245" s="10">
        <v>4.2677804913497637</v>
      </c>
      <c r="AP245" s="10">
        <v>7.7123293714341434</v>
      </c>
      <c r="AQ245" s="10">
        <v>111.47500000000001</v>
      </c>
      <c r="AR245" s="10"/>
      <c r="AS245" s="10"/>
      <c r="AT245" s="10">
        <v>4.0979350658141893</v>
      </c>
      <c r="AU245" s="10">
        <v>1</v>
      </c>
      <c r="AV245" s="16"/>
      <c r="AW245" s="19">
        <v>215.94854797872543</v>
      </c>
      <c r="AX245" s="1" t="s">
        <v>120</v>
      </c>
      <c r="AY245" s="23">
        <v>39.457742782152202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71.126493189776809</v>
      </c>
      <c r="BG245" s="24">
        <v>26.448566291207811</v>
      </c>
      <c r="BH245" s="24">
        <v>2.4249405190153732</v>
      </c>
      <c r="BI245" s="21"/>
      <c r="BJ245" s="25">
        <f t="shared" ca="1" si="25"/>
        <v>1</v>
      </c>
      <c r="BK245" s="24">
        <f t="shared" ca="1" si="26"/>
        <v>15.22858240300401</v>
      </c>
      <c r="BL245" s="23">
        <f t="shared" si="27"/>
        <v>4.7631847300068841</v>
      </c>
      <c r="BM245" s="23">
        <f t="shared" ca="1" si="28"/>
        <v>2.9721946943485142</v>
      </c>
      <c r="BN245" s="22">
        <f t="shared" si="29"/>
        <v>2.9674440181312285</v>
      </c>
      <c r="BO245" s="21"/>
      <c r="BP245" s="2"/>
    </row>
    <row r="246" spans="1:68" x14ac:dyDescent="0.2">
      <c r="A246">
        <v>11.65</v>
      </c>
      <c r="B246">
        <v>2.1</v>
      </c>
      <c r="C246">
        <v>1.3018400000000001</v>
      </c>
      <c r="D246">
        <v>-0.19111</v>
      </c>
      <c r="E246">
        <v>2.3199999999999998E-2</v>
      </c>
      <c r="F246">
        <v>1.2290000000000001</v>
      </c>
      <c r="G246">
        <v>1.95428</v>
      </c>
      <c r="H246" s="21"/>
      <c r="I246" s="17">
        <f t="shared" si="23"/>
        <v>38.221784776902886</v>
      </c>
      <c r="J246" s="16">
        <f t="shared" si="24"/>
        <v>-39.621784776902885</v>
      </c>
      <c r="K246" s="10">
        <v>120</v>
      </c>
      <c r="L246" s="16">
        <v>4028.0511811023666</v>
      </c>
      <c r="M246" s="16">
        <v>1653.2480314960608</v>
      </c>
      <c r="N246" s="16">
        <v>16.562773403324584</v>
      </c>
      <c r="O246" s="16">
        <v>15.18540489642189</v>
      </c>
      <c r="P246" s="16">
        <v>15.191372128689187</v>
      </c>
      <c r="Q246" s="16">
        <v>0.6119654344695149</v>
      </c>
      <c r="R246" s="16">
        <v>4.02837498341448</v>
      </c>
      <c r="S246" s="16">
        <v>0.41439112967339831</v>
      </c>
      <c r="T246" s="20" t="s">
        <v>122</v>
      </c>
      <c r="U246" s="10">
        <v>4</v>
      </c>
      <c r="V246" s="20" t="s">
        <v>143</v>
      </c>
      <c r="W246" s="10">
        <v>4</v>
      </c>
      <c r="X246" s="20" t="s">
        <v>143</v>
      </c>
      <c r="Y246" s="10">
        <v>4</v>
      </c>
      <c r="Z246" s="20" t="s">
        <v>33</v>
      </c>
      <c r="AA246" s="15">
        <v>3</v>
      </c>
      <c r="AB246" s="11">
        <v>67.975169678409571</v>
      </c>
      <c r="AC246" s="10">
        <v>29.411960638329589</v>
      </c>
      <c r="AD246" s="19">
        <v>2.6128696832608367</v>
      </c>
      <c r="AE246" s="12">
        <v>1518.540489642189</v>
      </c>
      <c r="AF246" s="10">
        <v>1517.4194167147075</v>
      </c>
      <c r="AG246" s="10">
        <v>1012.7581419126125</v>
      </c>
      <c r="AH246" s="10">
        <v>0</v>
      </c>
      <c r="AI246" s="10">
        <v>2.4823905523124679</v>
      </c>
      <c r="AJ246" s="10"/>
      <c r="AK246" s="10"/>
      <c r="AL246" s="10"/>
      <c r="AM246" s="10"/>
      <c r="AN246" s="10">
        <v>10.123603264281259</v>
      </c>
      <c r="AO246" s="10">
        <v>4.4147451696036706</v>
      </c>
      <c r="AP246" s="10">
        <v>8.0893069933882877</v>
      </c>
      <c r="AQ246" s="10">
        <v>114.66</v>
      </c>
      <c r="AR246" s="10"/>
      <c r="AS246" s="10"/>
      <c r="AT246" s="10">
        <v>4.3045124796822529</v>
      </c>
      <c r="AU246" s="10">
        <v>1</v>
      </c>
      <c r="AV246" s="16"/>
      <c r="AW246" s="19">
        <v>227.61291250720612</v>
      </c>
      <c r="AX246" s="1" t="s">
        <v>120</v>
      </c>
      <c r="AY246" s="23">
        <v>39.621784776902899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67.975169678409571</v>
      </c>
      <c r="BG246" s="24">
        <v>29.411960638329589</v>
      </c>
      <c r="BH246" s="24">
        <v>2.6128696832608367</v>
      </c>
      <c r="BI246" s="21"/>
      <c r="BJ246" s="25">
        <f t="shared" ca="1" si="25"/>
        <v>1</v>
      </c>
      <c r="BK246" s="24">
        <f t="shared" ca="1" si="26"/>
        <v>15.941161020120534</v>
      </c>
      <c r="BL246" s="23">
        <f t="shared" si="27"/>
        <v>4.6440717992682261</v>
      </c>
      <c r="BM246" s="23">
        <f t="shared" ca="1" si="28"/>
        <v>2.9498903943451502</v>
      </c>
      <c r="BN246" s="22">
        <f t="shared" si="29"/>
        <v>2.9469217530654999</v>
      </c>
      <c r="BO246" s="21"/>
      <c r="BP246" s="2"/>
    </row>
    <row r="247" spans="1:68" x14ac:dyDescent="0.2">
      <c r="A247">
        <v>11.7</v>
      </c>
      <c r="B247">
        <v>2.1</v>
      </c>
      <c r="C247">
        <v>1.3030600000000001</v>
      </c>
      <c r="D247">
        <v>-0.18834999999999999</v>
      </c>
      <c r="E247">
        <v>2.3019999999999999E-2</v>
      </c>
      <c r="F247">
        <v>1.22925</v>
      </c>
      <c r="G247">
        <v>1.9541299999999999</v>
      </c>
      <c r="H247" s="21"/>
      <c r="I247" s="17">
        <f t="shared" si="23"/>
        <v>38.385826771653541</v>
      </c>
      <c r="J247" s="16">
        <f t="shared" si="24"/>
        <v>-39.785826771653539</v>
      </c>
      <c r="K247" s="10">
        <v>120</v>
      </c>
      <c r="L247" s="16">
        <v>4047.736220472445</v>
      </c>
      <c r="M247" s="16">
        <v>1662.6968503936985</v>
      </c>
      <c r="N247" s="16">
        <v>16.633858267716533</v>
      </c>
      <c r="O247" s="16">
        <v>15.518549905838084</v>
      </c>
      <c r="P247" s="16">
        <v>15.523721507136408</v>
      </c>
      <c r="Q247" s="16">
        <v>0.62925684109457514</v>
      </c>
      <c r="R247" s="16">
        <v>4.0535179712242293</v>
      </c>
      <c r="S247" s="16">
        <v>0.35913897905027853</v>
      </c>
      <c r="T247" s="20" t="s">
        <v>122</v>
      </c>
      <c r="U247" s="10">
        <v>4</v>
      </c>
      <c r="V247" s="20" t="s">
        <v>143</v>
      </c>
      <c r="W247" s="10">
        <v>4</v>
      </c>
      <c r="X247" s="20" t="s">
        <v>143</v>
      </c>
      <c r="Y247" s="10">
        <v>4</v>
      </c>
      <c r="Z247" s="20" t="s">
        <v>33</v>
      </c>
      <c r="AA247" s="15">
        <v>3</v>
      </c>
      <c r="AB247" s="11">
        <v>68.001789208559273</v>
      </c>
      <c r="AC247" s="10">
        <v>29.386989285151287</v>
      </c>
      <c r="AD247" s="19">
        <v>2.6112215062894331</v>
      </c>
      <c r="AE247" s="12">
        <v>1551.8549905838086</v>
      </c>
      <c r="AF247" s="10">
        <v>1555.3614000984937</v>
      </c>
      <c r="AG247" s="10">
        <v>1034.9147671424271</v>
      </c>
      <c r="AH247" s="10">
        <v>0</v>
      </c>
      <c r="AI247" s="10">
        <v>2.466992886423502</v>
      </c>
      <c r="AJ247" s="10"/>
      <c r="AK247" s="10"/>
      <c r="AL247" s="10"/>
      <c r="AM247" s="10"/>
      <c r="AN247" s="10">
        <v>10.345699937225389</v>
      </c>
      <c r="AO247" s="10">
        <v>4.5001949233401941</v>
      </c>
      <c r="AP247" s="10">
        <v>8.2444033699969896</v>
      </c>
      <c r="AQ247" s="10">
        <v>114.66</v>
      </c>
      <c r="AR247" s="10"/>
      <c r="AS247" s="10"/>
      <c r="AT247" s="10">
        <v>4.3910762392378384</v>
      </c>
      <c r="AU247" s="10">
        <v>1</v>
      </c>
      <c r="AV247" s="16"/>
      <c r="AW247" s="19">
        <v>233.30421001477404</v>
      </c>
      <c r="AX247" s="1" t="s">
        <v>120</v>
      </c>
      <c r="AY247" s="23">
        <v>39.785826771653497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68.001789208559273</v>
      </c>
      <c r="BG247" s="24">
        <v>29.386989285151287</v>
      </c>
      <c r="BH247" s="24">
        <v>2.6112215062894331</v>
      </c>
      <c r="BI247" s="21"/>
      <c r="BJ247" s="25">
        <f t="shared" ca="1" si="25"/>
        <v>1</v>
      </c>
      <c r="BK247" s="24">
        <f t="shared" ca="1" si="26"/>
        <v>16.238502398923348</v>
      </c>
      <c r="BL247" s="23">
        <f t="shared" si="27"/>
        <v>4.6612124042699907</v>
      </c>
      <c r="BM247" s="23">
        <f t="shared" ca="1" si="28"/>
        <v>2.9447513591634698</v>
      </c>
      <c r="BN247" s="22">
        <f t="shared" si="29"/>
        <v>2.941226763590616</v>
      </c>
      <c r="BO247" s="21"/>
      <c r="BP247" s="2"/>
    </row>
    <row r="248" spans="1:68" x14ac:dyDescent="0.2">
      <c r="A248">
        <v>11.75</v>
      </c>
      <c r="B248">
        <v>2.1</v>
      </c>
      <c r="C248">
        <v>1.30179</v>
      </c>
      <c r="D248">
        <v>-0.18718000000000001</v>
      </c>
      <c r="E248">
        <v>2.29E-2</v>
      </c>
      <c r="F248">
        <v>1.2224999999999999</v>
      </c>
      <c r="G248">
        <v>1.94858</v>
      </c>
      <c r="H248" s="21"/>
      <c r="I248" s="17">
        <f t="shared" si="23"/>
        <v>38.549868766404195</v>
      </c>
      <c r="J248" s="16">
        <f t="shared" si="24"/>
        <v>-39.949868766404194</v>
      </c>
      <c r="K248" s="10">
        <v>120</v>
      </c>
      <c r="L248" s="16">
        <v>4067.4212598425233</v>
      </c>
      <c r="M248" s="16">
        <v>1672.1456692913362</v>
      </c>
      <c r="N248" s="16">
        <v>16.704943132108482</v>
      </c>
      <c r="O248" s="16">
        <v>15.171751412429392</v>
      </c>
      <c r="P248" s="16">
        <v>15.176392593081735</v>
      </c>
      <c r="Q248" s="16">
        <v>0.63658689390302425</v>
      </c>
      <c r="R248" s="16">
        <v>4.1945863616708028</v>
      </c>
      <c r="S248" s="16">
        <v>0.32230421196819903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33</v>
      </c>
      <c r="AA248" s="15">
        <v>3</v>
      </c>
      <c r="AB248" s="11">
        <v>72.119446703251882</v>
      </c>
      <c r="AC248" s="10">
        <v>25.513035699954585</v>
      </c>
      <c r="AD248" s="19">
        <v>2.3675175967935354</v>
      </c>
      <c r="AE248" s="12">
        <v>1517.1751412429392</v>
      </c>
      <c r="AF248" s="10">
        <v>1513.3412314232332</v>
      </c>
      <c r="AG248" s="10">
        <v>1011.7595062054489</v>
      </c>
      <c r="AH248" s="10">
        <v>0</v>
      </c>
      <c r="AI248" s="10">
        <v>2.3840252977928351</v>
      </c>
      <c r="AJ248" s="10"/>
      <c r="AK248" s="10"/>
      <c r="AL248" s="10"/>
      <c r="AM248" s="10"/>
      <c r="AN248" s="10">
        <v>15.171751412429392</v>
      </c>
      <c r="AO248" s="10">
        <v>4.4485819626278547</v>
      </c>
      <c r="AP248" s="10">
        <v>8.082316543438143</v>
      </c>
      <c r="AQ248" s="10">
        <v>111.47500000000001</v>
      </c>
      <c r="AR248" s="10"/>
      <c r="AS248" s="10"/>
      <c r="AT248" s="10">
        <v>4.2411316651196262</v>
      </c>
      <c r="AU248" s="10">
        <v>1</v>
      </c>
      <c r="AV248" s="16"/>
      <c r="AW248" s="19">
        <v>227.00118471348497</v>
      </c>
      <c r="AX248" s="1" t="s">
        <v>120</v>
      </c>
      <c r="AY248" s="23">
        <v>39.949868766404201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72.119446703251882</v>
      </c>
      <c r="BG248" s="24">
        <v>25.513035699954585</v>
      </c>
      <c r="BH248" s="24">
        <v>2.3675175967935354</v>
      </c>
      <c r="BI248" s="21"/>
      <c r="BJ248" s="25">
        <f t="shared" ca="1" si="25"/>
        <v>1</v>
      </c>
      <c r="BK248" s="24">
        <f t="shared" ca="1" si="26"/>
        <v>15.719541908965875</v>
      </c>
      <c r="BL248" s="23">
        <f t="shared" si="27"/>
        <v>4.8436604924885645</v>
      </c>
      <c r="BM248" s="23">
        <f t="shared" ca="1" si="28"/>
        <v>2.9662707898162219</v>
      </c>
      <c r="BN248" s="22">
        <f t="shared" si="29"/>
        <v>2.9581640877350868</v>
      </c>
      <c r="BO248" s="21"/>
      <c r="BP248" s="2"/>
    </row>
    <row r="249" spans="1:68" x14ac:dyDescent="0.2">
      <c r="A249">
        <v>11.8</v>
      </c>
      <c r="B249">
        <v>0.4</v>
      </c>
      <c r="C249">
        <v>1.29928</v>
      </c>
      <c r="D249">
        <v>-0.18664</v>
      </c>
      <c r="E249">
        <v>2.282E-2</v>
      </c>
      <c r="F249">
        <v>1.2214799999999999</v>
      </c>
      <c r="G249">
        <v>1.94753</v>
      </c>
      <c r="H249" s="21"/>
      <c r="I249" s="17">
        <f t="shared" si="23"/>
        <v>38.713910761154857</v>
      </c>
      <c r="J249" s="16">
        <f t="shared" si="24"/>
        <v>-40.113910761154855</v>
      </c>
      <c r="K249" s="10">
        <v>120</v>
      </c>
      <c r="L249" s="16">
        <v>4087.1062992126026</v>
      </c>
      <c r="M249" s="16">
        <v>1681.5944881889743</v>
      </c>
      <c r="N249" s="16">
        <v>16.776027996500439</v>
      </c>
      <c r="O249" s="16">
        <v>14.486346516007545</v>
      </c>
      <c r="P249" s="16">
        <v>14.4906340828959</v>
      </c>
      <c r="Q249" s="16">
        <v>0.6399699951992317</v>
      </c>
      <c r="R249" s="16">
        <v>4.4164388634630134</v>
      </c>
      <c r="S249" s="16">
        <v>0.29774770058014566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33</v>
      </c>
      <c r="AA249" s="15">
        <v>3</v>
      </c>
      <c r="AB249" s="11">
        <v>78.799511062933973</v>
      </c>
      <c r="AC249" s="10">
        <v>19.236338981290714</v>
      </c>
      <c r="AD249" s="19">
        <v>1.9641499557753124</v>
      </c>
      <c r="AE249" s="12">
        <v>1448.6346516007545</v>
      </c>
      <c r="AF249" s="10">
        <v>1431.5058161443067</v>
      </c>
      <c r="AG249" s="10">
        <v>961.79755621719255</v>
      </c>
      <c r="AH249" s="10">
        <v>0</v>
      </c>
      <c r="AI249" s="10">
        <v>2.2642677299870537</v>
      </c>
      <c r="AJ249" s="10"/>
      <c r="AK249" s="10"/>
      <c r="AL249" s="10"/>
      <c r="AM249" s="10"/>
      <c r="AN249" s="10">
        <v>14.486346516007545</v>
      </c>
      <c r="AO249" s="10">
        <v>4.3292102622132802</v>
      </c>
      <c r="AP249" s="10">
        <v>7.6943804497375394</v>
      </c>
      <c r="AQ249" s="10">
        <v>111.47500000000001</v>
      </c>
      <c r="AR249" s="10"/>
      <c r="AS249" s="10"/>
      <c r="AT249" s="10">
        <v>3.9769077146962593</v>
      </c>
      <c r="AU249" s="10">
        <v>1</v>
      </c>
      <c r="AV249" s="16"/>
      <c r="AW249" s="19">
        <v>214.72587242164599</v>
      </c>
      <c r="AX249" s="1" t="s">
        <v>120</v>
      </c>
      <c r="AY249" s="23">
        <v>40.113910761154898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78.799511062933973</v>
      </c>
      <c r="BG249" s="24">
        <v>19.236338981290714</v>
      </c>
      <c r="BH249" s="24">
        <v>1.9641499557753124</v>
      </c>
      <c r="BI249" s="21"/>
      <c r="BJ249" s="25">
        <f t="shared" ca="1" si="25"/>
        <v>1</v>
      </c>
      <c r="BK249" s="24">
        <f t="shared" ca="1" si="26"/>
        <v>14.803903105908395</v>
      </c>
      <c r="BL249" s="23">
        <f t="shared" si="27"/>
        <v>5.1415267453402516</v>
      </c>
      <c r="BM249" s="23">
        <f t="shared" ca="1" si="28"/>
        <v>3.0028962954921612</v>
      </c>
      <c r="BN249" s="22">
        <f t="shared" si="29"/>
        <v>2.9878203238887897</v>
      </c>
      <c r="BO249" s="21"/>
      <c r="BP249" s="2"/>
    </row>
    <row r="250" spans="1:68" x14ac:dyDescent="0.2">
      <c r="A250">
        <v>11.85</v>
      </c>
      <c r="B250">
        <v>2</v>
      </c>
      <c r="C250">
        <v>1.2992900000000001</v>
      </c>
      <c r="D250">
        <v>-0.17441999999999999</v>
      </c>
      <c r="E250">
        <v>2.2749999999999999E-2</v>
      </c>
      <c r="F250">
        <v>1.2246999999999999</v>
      </c>
      <c r="G250">
        <v>1.9544299999999999</v>
      </c>
      <c r="H250" s="21"/>
      <c r="I250" s="17">
        <f t="shared" si="23"/>
        <v>38.877952755905511</v>
      </c>
      <c r="J250" s="16">
        <f t="shared" si="24"/>
        <v>-40.27795275590551</v>
      </c>
      <c r="K250" s="10">
        <v>120</v>
      </c>
      <c r="L250" s="16">
        <v>4106.7913385826814</v>
      </c>
      <c r="M250" s="16">
        <v>1691.043307086612</v>
      </c>
      <c r="N250" s="16">
        <v>16.847112860892388</v>
      </c>
      <c r="O250" s="16">
        <v>14.489077212806055</v>
      </c>
      <c r="P250" s="16">
        <v>14.49305536765092</v>
      </c>
      <c r="Q250" s="16">
        <v>0.71652832453192505</v>
      </c>
      <c r="R250" s="16">
        <v>4.9439425045683949</v>
      </c>
      <c r="S250" s="16">
        <v>0.27626075311559889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33</v>
      </c>
      <c r="AA250" s="15">
        <v>3</v>
      </c>
      <c r="AB250" s="11">
        <v>91.711414007652849</v>
      </c>
      <c r="AC250" s="10">
        <v>7.5130554444167217</v>
      </c>
      <c r="AD250" s="19">
        <v>0.77553054793043152</v>
      </c>
      <c r="AE250" s="12">
        <v>1448.9077212806055</v>
      </c>
      <c r="AF250" s="10">
        <v>1430.6327296819516</v>
      </c>
      <c r="AG250" s="10">
        <v>961.97915257381896</v>
      </c>
      <c r="AH250" s="10">
        <v>0</v>
      </c>
      <c r="AI250" s="10">
        <v>2.0226772440738565</v>
      </c>
      <c r="AJ250" s="10"/>
      <c r="AK250" s="10"/>
      <c r="AL250" s="10"/>
      <c r="AM250" s="10"/>
      <c r="AN250" s="10">
        <v>14.489077212806055</v>
      </c>
      <c r="AO250" s="10">
        <v>4.4118254072236969</v>
      </c>
      <c r="AP250" s="10">
        <v>7.6958332205905515</v>
      </c>
      <c r="AQ250" s="10">
        <v>111.47500000000001</v>
      </c>
      <c r="AR250" s="10"/>
      <c r="AS250" s="10"/>
      <c r="AT250" s="10">
        <v>3.9509048669791764</v>
      </c>
      <c r="AU250" s="10">
        <v>1</v>
      </c>
      <c r="AV250" s="16"/>
      <c r="AW250" s="19">
        <v>214.59490945229274</v>
      </c>
      <c r="AX250" s="1" t="s">
        <v>120</v>
      </c>
      <c r="AY250" s="23">
        <v>40.277952755905503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91.711414007652849</v>
      </c>
      <c r="BG250" s="24">
        <v>7.5130554444167217</v>
      </c>
      <c r="BH250" s="24">
        <v>0.77553054793043152</v>
      </c>
      <c r="BI250" s="21"/>
      <c r="BJ250" s="25">
        <f t="shared" ca="1" si="25"/>
        <v>1</v>
      </c>
      <c r="BK250" s="24">
        <f t="shared" ca="1" si="26"/>
        <v>14.712408187571562</v>
      </c>
      <c r="BL250" s="23">
        <f t="shared" si="27"/>
        <v>5.7600315595965528</v>
      </c>
      <c r="BM250" s="23">
        <f t="shared" ca="1" si="28"/>
        <v>3.0368968834565289</v>
      </c>
      <c r="BN250" s="22">
        <f t="shared" si="29"/>
        <v>3.0185947346551401</v>
      </c>
      <c r="BO250" s="21"/>
      <c r="BP250" s="2"/>
    </row>
    <row r="251" spans="1:68" x14ac:dyDescent="0.2">
      <c r="A251">
        <v>11.9</v>
      </c>
      <c r="B251">
        <v>2.1</v>
      </c>
      <c r="C251">
        <v>1.2997000000000001</v>
      </c>
      <c r="D251">
        <v>-0.18142</v>
      </c>
      <c r="E251">
        <v>2.2939999999999999E-2</v>
      </c>
      <c r="F251">
        <v>1.2209300000000001</v>
      </c>
      <c r="G251">
        <v>1.9494</v>
      </c>
      <c r="H251" s="21"/>
      <c r="I251" s="17">
        <f t="shared" si="23"/>
        <v>39.041994750656166</v>
      </c>
      <c r="J251" s="16">
        <f t="shared" si="24"/>
        <v>-40.441994750656164</v>
      </c>
      <c r="K251" s="10">
        <v>120</v>
      </c>
      <c r="L251" s="16">
        <v>4126.4763779527602</v>
      </c>
      <c r="M251" s="16">
        <v>1700.4921259842497</v>
      </c>
      <c r="N251" s="16">
        <v>16.91819772528434</v>
      </c>
      <c r="O251" s="16">
        <v>14.60103578154429</v>
      </c>
      <c r="P251" s="16">
        <v>14.605853769078626</v>
      </c>
      <c r="Q251" s="16">
        <v>0.6726733077292365</v>
      </c>
      <c r="R251" s="16">
        <v>4.6055048774575704</v>
      </c>
      <c r="S251" s="16">
        <v>0.33458246766222521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33</v>
      </c>
      <c r="AA251" s="15">
        <v>3</v>
      </c>
      <c r="AB251" s="11">
        <v>83.228085390366175</v>
      </c>
      <c r="AC251" s="10">
        <v>15.131985097686609</v>
      </c>
      <c r="AD251" s="19">
        <v>1.639929511947217</v>
      </c>
      <c r="AE251" s="12">
        <v>1460.103578154429</v>
      </c>
      <c r="AF251" s="10">
        <v>1442.7451863575598</v>
      </c>
      <c r="AG251" s="10">
        <v>970.43903268089696</v>
      </c>
      <c r="AH251" s="10">
        <v>0</v>
      </c>
      <c r="AI251" s="10">
        <v>2.1713146041700457</v>
      </c>
      <c r="AJ251" s="10"/>
      <c r="AK251" s="10"/>
      <c r="AL251" s="10"/>
      <c r="AM251" s="10"/>
      <c r="AN251" s="10">
        <v>14.60103578154429</v>
      </c>
      <c r="AO251" s="10">
        <v>4.3948492912112789</v>
      </c>
      <c r="AP251" s="10">
        <v>7.7635122614471754</v>
      </c>
      <c r="AQ251" s="10">
        <v>111.47500000000001</v>
      </c>
      <c r="AR251" s="10"/>
      <c r="AS251" s="10"/>
      <c r="AT251" s="10">
        <v>3.9626416759377396</v>
      </c>
      <c r="AU251" s="10">
        <v>1</v>
      </c>
      <c r="AV251" s="16"/>
      <c r="AW251" s="19">
        <v>216.41177795363396</v>
      </c>
      <c r="AX251" s="1" t="s">
        <v>120</v>
      </c>
      <c r="AY251" s="23">
        <v>40.4419947506562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83.228085390366175</v>
      </c>
      <c r="BG251" s="24">
        <v>15.131985097686609</v>
      </c>
      <c r="BH251" s="24">
        <v>1.639929511947217</v>
      </c>
      <c r="BI251" s="21"/>
      <c r="BJ251" s="25">
        <f t="shared" ca="1" si="25"/>
        <v>1</v>
      </c>
      <c r="BK251" s="24">
        <f t="shared" ca="1" si="26"/>
        <v>14.75174790690965</v>
      </c>
      <c r="BL251" s="23">
        <f t="shared" si="27"/>
        <v>5.3631023244973983</v>
      </c>
      <c r="BM251" s="23">
        <f t="shared" ca="1" si="28"/>
        <v>3.0158820243687874</v>
      </c>
      <c r="BN251" s="22">
        <f t="shared" si="29"/>
        <v>2.9965419315360284</v>
      </c>
      <c r="BO251" s="21"/>
      <c r="BP251" s="2"/>
    </row>
    <row r="252" spans="1:68" x14ac:dyDescent="0.2">
      <c r="A252">
        <v>11.95</v>
      </c>
      <c r="B252">
        <v>2.1</v>
      </c>
      <c r="C252">
        <v>1.29989</v>
      </c>
      <c r="D252">
        <v>-0.19081000000000001</v>
      </c>
      <c r="E252">
        <v>2.3019999999999999E-2</v>
      </c>
      <c r="F252">
        <v>1.2164999999999999</v>
      </c>
      <c r="G252">
        <v>1.9464300000000001</v>
      </c>
      <c r="H252" s="21"/>
      <c r="I252" s="17">
        <f t="shared" si="23"/>
        <v>39.20603674540682</v>
      </c>
      <c r="J252" s="16">
        <f t="shared" si="24"/>
        <v>-40.606036745406819</v>
      </c>
      <c r="K252" s="10">
        <v>120</v>
      </c>
      <c r="L252" s="16">
        <v>4146.161417322839</v>
      </c>
      <c r="M252" s="16">
        <v>1709.9409448818874</v>
      </c>
      <c r="N252" s="16">
        <v>16.989282589676289</v>
      </c>
      <c r="O252" s="16">
        <v>14.65291902071564</v>
      </c>
      <c r="P252" s="16">
        <v>14.658090622013964</v>
      </c>
      <c r="Q252" s="16">
        <v>0.61384493518963013</v>
      </c>
      <c r="R252" s="16">
        <v>4.187755083651477</v>
      </c>
      <c r="S252" s="16">
        <v>0.35913897905027853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33</v>
      </c>
      <c r="AA252" s="15">
        <v>3</v>
      </c>
      <c r="AB252" s="11">
        <v>72.883524918794024</v>
      </c>
      <c r="AC252" s="10">
        <v>24.793030743384179</v>
      </c>
      <c r="AD252" s="19">
        <v>2.3234443378217975</v>
      </c>
      <c r="AE252" s="12">
        <v>1465.291902071564</v>
      </c>
      <c r="AF252" s="10">
        <v>1447.7327549752417</v>
      </c>
      <c r="AG252" s="10">
        <v>974.35679665104726</v>
      </c>
      <c r="AH252" s="10">
        <v>0</v>
      </c>
      <c r="AI252" s="10">
        <v>2.3879142405053417</v>
      </c>
      <c r="AJ252" s="10"/>
      <c r="AK252" s="10"/>
      <c r="AL252" s="10"/>
      <c r="AM252" s="10"/>
      <c r="AN252" s="10">
        <v>14.65291902071564</v>
      </c>
      <c r="AO252" s="10">
        <v>4.3487307766106822</v>
      </c>
      <c r="AP252" s="10">
        <v>7.7948543732083779</v>
      </c>
      <c r="AQ252" s="10">
        <v>111.47500000000001</v>
      </c>
      <c r="AR252" s="10"/>
      <c r="AS252" s="10"/>
      <c r="AT252" s="10">
        <v>3.9538158402537076</v>
      </c>
      <c r="AU252" s="10">
        <v>1</v>
      </c>
      <c r="AV252" s="16"/>
      <c r="AW252" s="19">
        <v>217.15991324628624</v>
      </c>
      <c r="AX252" s="1" t="s">
        <v>120</v>
      </c>
      <c r="AY252" s="23">
        <v>40.606036745406797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72.883524918794024</v>
      </c>
      <c r="BG252" s="24">
        <v>24.793030743384179</v>
      </c>
      <c r="BH252" s="24">
        <v>2.3234443378217975</v>
      </c>
      <c r="BI252" s="21"/>
      <c r="BJ252" s="25">
        <f t="shared" ca="1" si="25"/>
        <v>1</v>
      </c>
      <c r="BK252" s="24">
        <f t="shared" ca="1" si="26"/>
        <v>14.719818191407589</v>
      </c>
      <c r="BL252" s="23">
        <f t="shared" si="27"/>
        <v>4.8775880147567312</v>
      </c>
      <c r="BM252" s="23">
        <f t="shared" ca="1" si="28"/>
        <v>2.9901337610200907</v>
      </c>
      <c r="BN252" s="22">
        <f t="shared" si="29"/>
        <v>2.969545461532868</v>
      </c>
      <c r="BO252" s="21"/>
      <c r="BP252" s="2"/>
    </row>
    <row r="253" spans="1:68" x14ac:dyDescent="0.2">
      <c r="A253">
        <v>12</v>
      </c>
      <c r="B253">
        <v>2.1</v>
      </c>
      <c r="C253">
        <v>1.2987500000000001</v>
      </c>
      <c r="D253">
        <v>-0.19896</v>
      </c>
      <c r="E253">
        <v>2.3040000000000001E-2</v>
      </c>
      <c r="F253">
        <v>1.22075</v>
      </c>
      <c r="G253">
        <v>1.9540299999999999</v>
      </c>
      <c r="H253" s="21"/>
      <c r="I253" s="17">
        <f t="shared" si="23"/>
        <v>39.370078740157481</v>
      </c>
      <c r="J253" s="16">
        <f t="shared" si="24"/>
        <v>-40.77007874015748</v>
      </c>
      <c r="K253" s="10">
        <v>120</v>
      </c>
      <c r="L253" s="16">
        <v>4165.8464566929188</v>
      </c>
      <c r="M253" s="16">
        <v>1719.3897637795255</v>
      </c>
      <c r="N253" s="16">
        <v>17.060367454068242</v>
      </c>
      <c r="O253" s="16">
        <v>14.341619585687416</v>
      </c>
      <c r="P253" s="16">
        <v>14.346879590426738</v>
      </c>
      <c r="Q253" s="16">
        <v>0.56278516562650016</v>
      </c>
      <c r="R253" s="16">
        <v>3.9227008359506312</v>
      </c>
      <c r="S253" s="16">
        <v>0.36527810689729262</v>
      </c>
      <c r="T253" s="20" t="s">
        <v>122</v>
      </c>
      <c r="U253" s="10">
        <v>4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33</v>
      </c>
      <c r="AA253" s="15">
        <v>3</v>
      </c>
      <c r="AB253" s="11">
        <v>66.917418854136258</v>
      </c>
      <c r="AC253" s="10">
        <v>30.403036949703747</v>
      </c>
      <c r="AD253" s="19">
        <v>2.679544196159994</v>
      </c>
      <c r="AE253" s="12">
        <v>1434.1619585687417</v>
      </c>
      <c r="AF253" s="10">
        <v>1409.9617489432108</v>
      </c>
      <c r="AG253" s="10">
        <v>951.01596928200536</v>
      </c>
      <c r="AH253" s="10">
        <v>0</v>
      </c>
      <c r="AI253" s="10">
        <v>2.5492639939177493</v>
      </c>
      <c r="AJ253" s="10"/>
      <c r="AK253" s="10"/>
      <c r="AL253" s="10"/>
      <c r="AM253" s="10"/>
      <c r="AN253" s="10">
        <v>9.561079723791611</v>
      </c>
      <c r="AO253" s="10">
        <v>4.2400651104802751</v>
      </c>
      <c r="AP253" s="10">
        <v>7.608127754256043</v>
      </c>
      <c r="AQ253" s="10">
        <v>114.66</v>
      </c>
      <c r="AR253" s="10"/>
      <c r="AS253" s="10"/>
      <c r="AT253" s="10">
        <v>3.8232556219459828</v>
      </c>
      <c r="AU253" s="10">
        <v>1</v>
      </c>
      <c r="AV253" s="16"/>
      <c r="AW253" s="19">
        <v>211.4942623414816</v>
      </c>
      <c r="AX253" s="1" t="s">
        <v>120</v>
      </c>
      <c r="AY253" s="23">
        <v>40.770078740157501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66.917418854136258</v>
      </c>
      <c r="BG253" s="24">
        <v>30.403036949703747</v>
      </c>
      <c r="BH253" s="24">
        <v>2.679544196159994</v>
      </c>
      <c r="BI253" s="21"/>
      <c r="BJ253" s="25">
        <f t="shared" ca="1" si="25"/>
        <v>1</v>
      </c>
      <c r="BK253" s="24">
        <f t="shared" ca="1" si="26"/>
        <v>14.265475601206225</v>
      </c>
      <c r="BL253" s="23">
        <f t="shared" si="27"/>
        <v>4.5889364656140827</v>
      </c>
      <c r="BM253" s="23">
        <f t="shared" ca="1" si="28"/>
        <v>2.9838515993849151</v>
      </c>
      <c r="BN253" s="22">
        <f t="shared" si="29"/>
        <v>2.9593749185885638</v>
      </c>
      <c r="BO253" s="21"/>
      <c r="BP253" s="2"/>
    </row>
    <row r="254" spans="1:68" x14ac:dyDescent="0.2">
      <c r="A254">
        <v>12.05</v>
      </c>
      <c r="B254">
        <v>2.1</v>
      </c>
      <c r="C254">
        <v>1.2959799999999999</v>
      </c>
      <c r="D254">
        <v>-0.20193</v>
      </c>
      <c r="E254">
        <v>2.3060000000000001E-2</v>
      </c>
      <c r="F254">
        <v>1.2172499999999999</v>
      </c>
      <c r="G254">
        <v>1.95058</v>
      </c>
      <c r="H254" s="21"/>
      <c r="I254" s="17">
        <f t="shared" si="23"/>
        <v>39.534120734908136</v>
      </c>
      <c r="J254" s="16">
        <f t="shared" si="24"/>
        <v>-40.934120734908134</v>
      </c>
      <c r="K254" s="10">
        <v>120</v>
      </c>
      <c r="L254" s="16">
        <v>4185.5314960629976</v>
      </c>
      <c r="M254" s="16">
        <v>1728.8385826771632</v>
      </c>
      <c r="N254" s="16">
        <v>17.131452318460191</v>
      </c>
      <c r="O254" s="16">
        <v>13.585216572504697</v>
      </c>
      <c r="P254" s="16">
        <v>13.590564980685015</v>
      </c>
      <c r="Q254" s="16">
        <v>0.54417810849735948</v>
      </c>
      <c r="R254" s="16">
        <v>4.0040874626680232</v>
      </c>
      <c r="S254" s="16">
        <v>0.37141723474430577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33</v>
      </c>
      <c r="AA254" s="15">
        <v>3</v>
      </c>
      <c r="AB254" s="11">
        <v>70.391198553881893</v>
      </c>
      <c r="AC254" s="10">
        <v>27.141004771265884</v>
      </c>
      <c r="AD254" s="19">
        <v>2.4677966748522184</v>
      </c>
      <c r="AE254" s="12">
        <v>1358.5216572504696</v>
      </c>
      <c r="AF254" s="10">
        <v>1319.8256160694737</v>
      </c>
      <c r="AG254" s="10">
        <v>894.29237355137604</v>
      </c>
      <c r="AH254" s="10">
        <v>0</v>
      </c>
      <c r="AI254" s="10">
        <v>2.4974479436912076</v>
      </c>
      <c r="AJ254" s="10"/>
      <c r="AK254" s="10"/>
      <c r="AL254" s="10"/>
      <c r="AM254" s="10"/>
      <c r="AN254" s="10">
        <v>13.585216572504697</v>
      </c>
      <c r="AO254" s="10">
        <v>4.0831412372096212</v>
      </c>
      <c r="AP254" s="10">
        <v>7.1543389884110082</v>
      </c>
      <c r="AQ254" s="10">
        <v>111.47500000000001</v>
      </c>
      <c r="AR254" s="10"/>
      <c r="AS254" s="10"/>
      <c r="AT254" s="10">
        <v>3.5464511198750457</v>
      </c>
      <c r="AU254" s="10">
        <v>1</v>
      </c>
      <c r="AV254" s="16"/>
      <c r="AW254" s="19">
        <v>197.97384241042107</v>
      </c>
      <c r="AX254" s="1" t="s">
        <v>120</v>
      </c>
      <c r="AY254" s="23">
        <v>40.934120734908099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70.391198553881893</v>
      </c>
      <c r="BG254" s="24">
        <v>27.141004771265884</v>
      </c>
      <c r="BH254" s="24">
        <v>2.4677966748522184</v>
      </c>
      <c r="BI254" s="21"/>
      <c r="BJ254" s="25">
        <f t="shared" ca="1" si="25"/>
        <v>1</v>
      </c>
      <c r="BK254" s="24">
        <f t="shared" ca="1" si="26"/>
        <v>13.301183057644165</v>
      </c>
      <c r="BL254" s="23">
        <f t="shared" si="27"/>
        <v>4.7328892902556925</v>
      </c>
      <c r="BM254" s="23">
        <f t="shared" ca="1" si="28"/>
        <v>3.0159135812066999</v>
      </c>
      <c r="BN254" s="22">
        <f t="shared" si="29"/>
        <v>2.9834352879903632</v>
      </c>
      <c r="BO254" s="21"/>
      <c r="BP254" s="2"/>
    </row>
    <row r="255" spans="1:68" x14ac:dyDescent="0.2">
      <c r="A255">
        <v>12.1</v>
      </c>
      <c r="B255">
        <v>2.1</v>
      </c>
      <c r="C255">
        <v>1.29498</v>
      </c>
      <c r="D255">
        <v>-0.2039</v>
      </c>
      <c r="E255">
        <v>2.308E-2</v>
      </c>
      <c r="F255">
        <v>1.2111499999999999</v>
      </c>
      <c r="G255">
        <v>1.94543</v>
      </c>
      <c r="H255" s="21"/>
      <c r="I255" s="17">
        <f t="shared" si="23"/>
        <v>39.69816272965879</v>
      </c>
      <c r="J255" s="16">
        <f t="shared" si="24"/>
        <v>-41.098162729658789</v>
      </c>
      <c r="K255" s="10">
        <v>120</v>
      </c>
      <c r="L255" s="16">
        <v>4205.2165354330764</v>
      </c>
      <c r="M255" s="16">
        <v>1738.2874015748009</v>
      </c>
      <c r="N255" s="16">
        <v>17.20253718285214</v>
      </c>
      <c r="O255" s="16">
        <v>13.312146892655385</v>
      </c>
      <c r="P255" s="16">
        <v>13.3175837042767</v>
      </c>
      <c r="Q255" s="16">
        <v>0.53183605376860288</v>
      </c>
      <c r="R255" s="16">
        <v>3.9934875993894705</v>
      </c>
      <c r="S255" s="16">
        <v>0.37755636259131881</v>
      </c>
      <c r="T255" s="20" t="s">
        <v>33</v>
      </c>
      <c r="U255" s="10">
        <v>3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33</v>
      </c>
      <c r="AA255" s="15">
        <v>3</v>
      </c>
      <c r="AB255" s="11">
        <v>70.6772566752377</v>
      </c>
      <c r="AC255" s="10">
        <v>26.871666354531868</v>
      </c>
      <c r="AD255" s="19">
        <v>2.4510769702304338</v>
      </c>
      <c r="AE255" s="12">
        <v>1331.2146892655385</v>
      </c>
      <c r="AF255" s="10">
        <v>1286.552228293785</v>
      </c>
      <c r="AG255" s="10">
        <v>873.81877782075253</v>
      </c>
      <c r="AH255" s="10">
        <v>0</v>
      </c>
      <c r="AI255" s="10">
        <v>2.5040768879634965</v>
      </c>
      <c r="AJ255" s="10"/>
      <c r="AK255" s="10"/>
      <c r="AL255" s="10"/>
      <c r="AM255" s="10"/>
      <c r="AN255" s="10">
        <v>13.312146892655385</v>
      </c>
      <c r="AO255" s="10">
        <v>4.0231510015171885</v>
      </c>
      <c r="AP255" s="10">
        <v>6.9905502225660197</v>
      </c>
      <c r="AQ255" s="10">
        <v>111.47500000000001</v>
      </c>
      <c r="AR255" s="10"/>
      <c r="AS255" s="10"/>
      <c r="AT255" s="10">
        <v>3.432812898311119</v>
      </c>
      <c r="AU255" s="10">
        <v>1</v>
      </c>
      <c r="AV255" s="16"/>
      <c r="AW255" s="19">
        <v>192.98283424406776</v>
      </c>
      <c r="AX255" s="1" t="s">
        <v>120</v>
      </c>
      <c r="AY255" s="23">
        <v>41.098162729658803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70.6772566752377</v>
      </c>
      <c r="BG255" s="24">
        <v>26.871666354531868</v>
      </c>
      <c r="BH255" s="24">
        <v>2.4510769702304338</v>
      </c>
      <c r="BI255" s="21"/>
      <c r="BJ255" s="25">
        <f t="shared" ca="1" si="25"/>
        <v>1</v>
      </c>
      <c r="BK255" s="24">
        <f t="shared" ca="1" si="26"/>
        <v>12.903476636141939</v>
      </c>
      <c r="BL255" s="23">
        <f t="shared" si="27"/>
        <v>4.7421954401687634</v>
      </c>
      <c r="BM255" s="23">
        <f t="shared" ca="1" si="28"/>
        <v>3.026714845695992</v>
      </c>
      <c r="BN255" s="22">
        <f t="shared" si="29"/>
        <v>2.9897154314775265</v>
      </c>
      <c r="BO255" s="21"/>
      <c r="BP255" s="2"/>
    </row>
    <row r="256" spans="1:68" x14ac:dyDescent="0.2">
      <c r="A256">
        <v>12.15</v>
      </c>
      <c r="B256">
        <v>2.1</v>
      </c>
      <c r="C256">
        <v>1.2955099999999999</v>
      </c>
      <c r="D256">
        <v>-0.20149</v>
      </c>
      <c r="E256">
        <v>2.3109999999999999E-2</v>
      </c>
      <c r="F256">
        <v>1.21875</v>
      </c>
      <c r="G256">
        <v>1.9583299999999999</v>
      </c>
      <c r="H256" s="21"/>
      <c r="I256" s="17">
        <f t="shared" si="23"/>
        <v>39.862204724409445</v>
      </c>
      <c r="J256" s="16">
        <f t="shared" si="24"/>
        <v>-41.262204724409443</v>
      </c>
      <c r="K256" s="10">
        <v>120</v>
      </c>
      <c r="L256" s="16">
        <v>4224.9015748031552</v>
      </c>
      <c r="M256" s="16">
        <v>1747.7362204724386</v>
      </c>
      <c r="N256" s="16">
        <v>17.273622047244093</v>
      </c>
      <c r="O256" s="16">
        <v>13.456873822975517</v>
      </c>
      <c r="P256" s="16">
        <v>13.462443239758327</v>
      </c>
      <c r="Q256" s="16">
        <v>0.54693470955352841</v>
      </c>
      <c r="R256" s="16">
        <v>4.0626704960826023</v>
      </c>
      <c r="S256" s="16">
        <v>0.38676505436183839</v>
      </c>
      <c r="T256" s="20" t="s">
        <v>33</v>
      </c>
      <c r="U256" s="10">
        <v>3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33</v>
      </c>
      <c r="AA256" s="15">
        <v>3</v>
      </c>
      <c r="AB256" s="11">
        <v>72.080660000593184</v>
      </c>
      <c r="AC256" s="10">
        <v>25.549584604924263</v>
      </c>
      <c r="AD256" s="19">
        <v>2.3697553944825556</v>
      </c>
      <c r="AE256" s="12">
        <v>1345.6873822975517</v>
      </c>
      <c r="AF256" s="10">
        <v>1302.4365830933839</v>
      </c>
      <c r="AG256" s="10">
        <v>884.68324298187451</v>
      </c>
      <c r="AH256" s="10">
        <v>0</v>
      </c>
      <c r="AI256" s="10">
        <v>2.4614351593717534</v>
      </c>
      <c r="AJ256" s="10"/>
      <c r="AK256" s="10"/>
      <c r="AL256" s="10"/>
      <c r="AM256" s="10"/>
      <c r="AN256" s="10">
        <v>13.456873822975517</v>
      </c>
      <c r="AO256" s="10">
        <v>4.0722571670374919</v>
      </c>
      <c r="AP256" s="10">
        <v>7.0774659438549961</v>
      </c>
      <c r="AQ256" s="10">
        <v>111.47500000000001</v>
      </c>
      <c r="AR256" s="10"/>
      <c r="AS256" s="10"/>
      <c r="AT256" s="10">
        <v>3.4574756790776302</v>
      </c>
      <c r="AU256" s="10">
        <v>1</v>
      </c>
      <c r="AV256" s="16"/>
      <c r="AW256" s="19">
        <v>195.36548746400757</v>
      </c>
      <c r="AX256" s="1" t="s">
        <v>120</v>
      </c>
      <c r="AY256" s="23">
        <v>41.262204724409401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72.080660000593184</v>
      </c>
      <c r="BG256" s="24">
        <v>25.549584604924263</v>
      </c>
      <c r="BH256" s="24">
        <v>2.3697553944825556</v>
      </c>
      <c r="BI256" s="21"/>
      <c r="BJ256" s="25">
        <f t="shared" ca="1" si="25"/>
        <v>1</v>
      </c>
      <c r="BK256" s="24">
        <f t="shared" ca="1" si="26"/>
        <v>12.988221356754488</v>
      </c>
      <c r="BL256" s="23">
        <f t="shared" si="27"/>
        <v>4.8188112181516125</v>
      </c>
      <c r="BM256" s="23">
        <f t="shared" ca="1" si="28"/>
        <v>3.0288675134822025</v>
      </c>
      <c r="BN256" s="22">
        <f t="shared" si="29"/>
        <v>2.9905466108358825</v>
      </c>
      <c r="BO256" s="21"/>
      <c r="BP256" s="2"/>
    </row>
    <row r="257" spans="1:68" x14ac:dyDescent="0.2">
      <c r="A257">
        <v>12.2</v>
      </c>
      <c r="B257">
        <v>2.1</v>
      </c>
      <c r="C257">
        <v>1.2952900000000001</v>
      </c>
      <c r="D257">
        <v>-0.20072999999999999</v>
      </c>
      <c r="E257">
        <v>2.315E-2</v>
      </c>
      <c r="F257">
        <v>1.2135800000000001</v>
      </c>
      <c r="G257">
        <v>1.9522999999999999</v>
      </c>
      <c r="H257" s="21"/>
      <c r="I257" s="17">
        <f t="shared" si="23"/>
        <v>40.026246719160099</v>
      </c>
      <c r="J257" s="16">
        <f t="shared" si="24"/>
        <v>-41.426246719160098</v>
      </c>
      <c r="K257" s="10">
        <v>120</v>
      </c>
      <c r="L257" s="16">
        <v>4244.586614173234</v>
      </c>
      <c r="M257" s="16">
        <v>1757.1850393700763</v>
      </c>
      <c r="N257" s="16">
        <v>17.344706911636042</v>
      </c>
      <c r="O257" s="16">
        <v>13.39679849340869</v>
      </c>
      <c r="P257" s="16">
        <v>13.402544717073495</v>
      </c>
      <c r="Q257" s="16">
        <v>0.55169611137782038</v>
      </c>
      <c r="R257" s="16">
        <v>4.1163534464840472</v>
      </c>
      <c r="S257" s="16">
        <v>0.39904331005586563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33</v>
      </c>
      <c r="AA257" s="15">
        <v>3</v>
      </c>
      <c r="AB257" s="11">
        <v>73.511797145098285</v>
      </c>
      <c r="AC257" s="10">
        <v>24.201072803330362</v>
      </c>
      <c r="AD257" s="19">
        <v>2.2871300515713457</v>
      </c>
      <c r="AE257" s="12">
        <v>1339.6798493408692</v>
      </c>
      <c r="AF257" s="10">
        <v>1294.2317545792812</v>
      </c>
      <c r="AG257" s="10">
        <v>880.19085378051204</v>
      </c>
      <c r="AH257" s="10">
        <v>0</v>
      </c>
      <c r="AI257" s="10">
        <v>2.4293346356206187</v>
      </c>
      <c r="AJ257" s="10"/>
      <c r="AK257" s="10"/>
      <c r="AL257" s="10"/>
      <c r="AM257" s="10"/>
      <c r="AN257" s="10">
        <v>13.39679849340869</v>
      </c>
      <c r="AO257" s="10">
        <v>4.0713588880875982</v>
      </c>
      <c r="AP257" s="10">
        <v>7.0415268302440968</v>
      </c>
      <c r="AQ257" s="10">
        <v>111.47500000000001</v>
      </c>
      <c r="AR257" s="10"/>
      <c r="AS257" s="10"/>
      <c r="AT257" s="10">
        <v>3.4151063722608792</v>
      </c>
      <c r="AU257" s="10">
        <v>1</v>
      </c>
      <c r="AV257" s="16"/>
      <c r="AW257" s="19">
        <v>194.13476318689217</v>
      </c>
      <c r="AX257" s="1" t="s">
        <v>120</v>
      </c>
      <c r="AY257" s="23">
        <v>41.426246719160098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73.511797145098285</v>
      </c>
      <c r="BG257" s="24">
        <v>24.201072803330362</v>
      </c>
      <c r="BH257" s="24">
        <v>2.2871300515713457</v>
      </c>
      <c r="BI257" s="21"/>
      <c r="BJ257" s="25">
        <f t="shared" ca="1" si="25"/>
        <v>1</v>
      </c>
      <c r="BK257" s="24">
        <f t="shared" ca="1" si="26"/>
        <v>12.839002332993541</v>
      </c>
      <c r="BL257" s="23">
        <f t="shared" si="27"/>
        <v>4.8908139661619661</v>
      </c>
      <c r="BM257" s="23">
        <f t="shared" ca="1" si="28"/>
        <v>3.0368192040325441</v>
      </c>
      <c r="BN257" s="22">
        <f t="shared" si="29"/>
        <v>2.9955671245220912</v>
      </c>
      <c r="BO257" s="21"/>
      <c r="BP257" s="2"/>
    </row>
    <row r="258" spans="1:68" x14ac:dyDescent="0.2">
      <c r="A258">
        <v>12.25</v>
      </c>
      <c r="B258">
        <v>2.1</v>
      </c>
      <c r="C258">
        <v>1.2952300000000001</v>
      </c>
      <c r="D258">
        <v>-0.2024</v>
      </c>
      <c r="E258">
        <v>2.3189999999999999E-2</v>
      </c>
      <c r="F258">
        <v>1.2075499999999999</v>
      </c>
      <c r="G258">
        <v>1.9500999999999999</v>
      </c>
      <c r="H258" s="21"/>
      <c r="I258" s="17">
        <f t="shared" si="23"/>
        <v>40.190288713910761</v>
      </c>
      <c r="J258" s="16">
        <f t="shared" si="24"/>
        <v>-41.590288713910759</v>
      </c>
      <c r="K258" s="10">
        <v>120</v>
      </c>
      <c r="L258" s="16">
        <v>4264.2716535433137</v>
      </c>
      <c r="M258" s="16">
        <v>1766.6338582677145</v>
      </c>
      <c r="N258" s="16">
        <v>17.415791776027998</v>
      </c>
      <c r="O258" s="16">
        <v>13.380414312617745</v>
      </c>
      <c r="P258" s="16">
        <v>13.386337343164543</v>
      </c>
      <c r="Q258" s="16">
        <v>0.541233557369179</v>
      </c>
      <c r="R258" s="16">
        <v>4.0431788284907428</v>
      </c>
      <c r="S258" s="16">
        <v>0.41132156574989182</v>
      </c>
      <c r="T258" s="20" t="s">
        <v>33</v>
      </c>
      <c r="U258" s="10">
        <v>3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71.758607422235201</v>
      </c>
      <c r="AC258" s="10">
        <v>25.853045115524694</v>
      </c>
      <c r="AD258" s="19">
        <v>2.3883474622401093</v>
      </c>
      <c r="AE258" s="12">
        <v>1338.0414312617745</v>
      </c>
      <c r="AF258" s="10">
        <v>1291.167061215282</v>
      </c>
      <c r="AG258" s="10">
        <v>878.97530073734072</v>
      </c>
      <c r="AH258" s="10">
        <v>0</v>
      </c>
      <c r="AI258" s="10">
        <v>2.473301435378966</v>
      </c>
      <c r="AJ258" s="10"/>
      <c r="AK258" s="10"/>
      <c r="AL258" s="10"/>
      <c r="AM258" s="10"/>
      <c r="AN258" s="10">
        <v>13.380414312617745</v>
      </c>
      <c r="AO258" s="10">
        <v>4.0615175826939813</v>
      </c>
      <c r="AP258" s="10">
        <v>7.0318024058987261</v>
      </c>
      <c r="AQ258" s="10">
        <v>111.47500000000001</v>
      </c>
      <c r="AR258" s="10"/>
      <c r="AS258" s="10"/>
      <c r="AT258" s="10">
        <v>3.3873755293495971</v>
      </c>
      <c r="AU258" s="10">
        <v>1</v>
      </c>
      <c r="AV258" s="16"/>
      <c r="AW258" s="19">
        <v>193.67505918229233</v>
      </c>
      <c r="AX258" s="1" t="s">
        <v>120</v>
      </c>
      <c r="AY258" s="23">
        <v>41.590288713910802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71.758607422235201</v>
      </c>
      <c r="BG258" s="24">
        <v>25.853045115524694</v>
      </c>
      <c r="BH258" s="24">
        <v>2.3883474622401093</v>
      </c>
      <c r="BI258" s="21"/>
      <c r="BJ258" s="25">
        <f t="shared" ca="1" si="25"/>
        <v>1</v>
      </c>
      <c r="BK258" s="24">
        <f t="shared" ca="1" si="26"/>
        <v>12.740842097782815</v>
      </c>
      <c r="BL258" s="23">
        <f t="shared" si="27"/>
        <v>4.8091688831128305</v>
      </c>
      <c r="BM258" s="23">
        <f t="shared" ca="1" si="28"/>
        <v>3.0348242554482572</v>
      </c>
      <c r="BN258" s="22">
        <f t="shared" si="29"/>
        <v>2.9912190842856892</v>
      </c>
      <c r="BO258" s="21"/>
      <c r="BP258" s="2"/>
    </row>
    <row r="259" spans="1:68" x14ac:dyDescent="0.2">
      <c r="A259">
        <v>12.3</v>
      </c>
      <c r="B259">
        <v>2.1</v>
      </c>
      <c r="C259">
        <v>1.3020499999999999</v>
      </c>
      <c r="D259">
        <v>-0.20014999999999999</v>
      </c>
      <c r="E259">
        <v>2.3259999999999999E-2</v>
      </c>
      <c r="F259">
        <v>1.2014</v>
      </c>
      <c r="G259">
        <v>1.948</v>
      </c>
      <c r="H259" s="21"/>
      <c r="I259" s="17">
        <f t="shared" si="23"/>
        <v>40.354330708661415</v>
      </c>
      <c r="J259" s="16">
        <f t="shared" si="24"/>
        <v>-41.754330708661413</v>
      </c>
      <c r="K259" s="10">
        <v>120</v>
      </c>
      <c r="L259" s="16">
        <v>4283.9566929133925</v>
      </c>
      <c r="M259" s="16">
        <v>1776.0826771653522</v>
      </c>
      <c r="N259" s="16">
        <v>17.486876640419947</v>
      </c>
      <c r="O259" s="16">
        <v>15.242749529190201</v>
      </c>
      <c r="P259" s="16">
        <v>15.24898197178049</v>
      </c>
      <c r="Q259" s="16">
        <v>0.55532981277004312</v>
      </c>
      <c r="R259" s="16">
        <v>3.6417500774656775</v>
      </c>
      <c r="S259" s="16">
        <v>0.43280851321443853</v>
      </c>
      <c r="T259" s="20" t="s">
        <v>122</v>
      </c>
      <c r="U259" s="10">
        <v>4</v>
      </c>
      <c r="V259" s="20" t="s">
        <v>143</v>
      </c>
      <c r="W259" s="10">
        <v>4</v>
      </c>
      <c r="X259" s="20" t="s">
        <v>33</v>
      </c>
      <c r="Y259" s="10">
        <v>3</v>
      </c>
      <c r="Z259" s="20" t="s">
        <v>33</v>
      </c>
      <c r="AA259" s="15">
        <v>3</v>
      </c>
      <c r="AB259" s="11">
        <v>58.282514388067966</v>
      </c>
      <c r="AC259" s="10">
        <v>38.349087439779836</v>
      </c>
      <c r="AD259" s="19">
        <v>3.3683981721521983</v>
      </c>
      <c r="AE259" s="12">
        <v>1524.2749529190201</v>
      </c>
      <c r="AF259" s="10">
        <v>1509.1437799130358</v>
      </c>
      <c r="AG259" s="10">
        <v>1016.5987981186993</v>
      </c>
      <c r="AH259" s="10">
        <v>0</v>
      </c>
      <c r="AI259" s="10">
        <v>2.7459325289447318</v>
      </c>
      <c r="AJ259" s="10"/>
      <c r="AK259" s="10"/>
      <c r="AL259" s="10"/>
      <c r="AM259" s="10"/>
      <c r="AN259" s="10">
        <v>10.161833019460135</v>
      </c>
      <c r="AO259" s="10">
        <v>4.4295363774635028</v>
      </c>
      <c r="AP259" s="10">
        <v>8.1161915868308956</v>
      </c>
      <c r="AQ259" s="10">
        <v>114.66</v>
      </c>
      <c r="AR259" s="10"/>
      <c r="AS259" s="10"/>
      <c r="AT259" s="10">
        <v>3.9678234152800544</v>
      </c>
      <c r="AU259" s="10">
        <v>1</v>
      </c>
      <c r="AV259" s="16"/>
      <c r="AW259" s="19">
        <v>226.37156698695537</v>
      </c>
      <c r="AX259" s="1" t="s">
        <v>120</v>
      </c>
      <c r="AY259" s="23">
        <v>41.754330708661399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58.282514388067966</v>
      </c>
      <c r="BG259" s="24">
        <v>38.349087439779836</v>
      </c>
      <c r="BH259" s="24">
        <v>3.3683981721521983</v>
      </c>
      <c r="BI259" s="21"/>
      <c r="BJ259" s="25">
        <f t="shared" ca="1" si="25"/>
        <v>1</v>
      </c>
      <c r="BK259" s="24">
        <f t="shared" ca="1" si="26"/>
        <v>14.759452128932105</v>
      </c>
      <c r="BL259" s="23">
        <f t="shared" si="27"/>
        <v>4.2368937145718109</v>
      </c>
      <c r="BM259" s="23">
        <f t="shared" ca="1" si="28"/>
        <v>2.9505698601343355</v>
      </c>
      <c r="BN259" s="22">
        <f t="shared" si="29"/>
        <v>2.9186829972659925</v>
      </c>
      <c r="BO259" s="21"/>
      <c r="BP259" s="2"/>
    </row>
    <row r="260" spans="1:68" x14ac:dyDescent="0.2">
      <c r="A260">
        <v>12.35</v>
      </c>
      <c r="B260">
        <v>2.1</v>
      </c>
      <c r="C260">
        <v>1.3108900000000001</v>
      </c>
      <c r="D260">
        <v>-0.19503999999999999</v>
      </c>
      <c r="E260">
        <v>2.342E-2</v>
      </c>
      <c r="F260">
        <v>1.2014</v>
      </c>
      <c r="G260">
        <v>1.94865</v>
      </c>
      <c r="H260" s="21"/>
      <c r="I260" s="17">
        <f t="shared" si="23"/>
        <v>40.518372703412069</v>
      </c>
      <c r="J260" s="16">
        <f t="shared" si="24"/>
        <v>-41.918372703412068</v>
      </c>
      <c r="K260" s="10">
        <v>120</v>
      </c>
      <c r="L260" s="16">
        <v>4303.6417322834714</v>
      </c>
      <c r="M260" s="16">
        <v>1785.5314960629898</v>
      </c>
      <c r="N260" s="16">
        <v>17.557961504811896</v>
      </c>
      <c r="O260" s="16">
        <v>17.656685499058423</v>
      </c>
      <c r="P260" s="16">
        <v>17.663625169176687</v>
      </c>
      <c r="Q260" s="16">
        <v>0.58734397503600566</v>
      </c>
      <c r="R260" s="16">
        <v>3.3251609984394963</v>
      </c>
      <c r="S260" s="16">
        <v>0.48192153599054527</v>
      </c>
      <c r="T260" s="20" t="s">
        <v>122</v>
      </c>
      <c r="U260" s="10">
        <v>5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123</v>
      </c>
      <c r="AA260" s="15">
        <v>4</v>
      </c>
      <c r="AB260" s="11">
        <v>46.413647282331965</v>
      </c>
      <c r="AC260" s="10">
        <v>48.462700666523851</v>
      </c>
      <c r="AD260" s="19">
        <v>5.1236520511441821</v>
      </c>
      <c r="AE260" s="12">
        <v>1765.6685499058422</v>
      </c>
      <c r="AF260" s="10">
        <v>1792.061506702584</v>
      </c>
      <c r="AG260" s="10">
        <v>1177.5750112784458</v>
      </c>
      <c r="AH260" s="10">
        <v>0</v>
      </c>
      <c r="AI260" s="10">
        <v>3.0073731782289692</v>
      </c>
      <c r="AJ260" s="10"/>
      <c r="AK260" s="10"/>
      <c r="AL260" s="10"/>
      <c r="AM260" s="10"/>
      <c r="AN260" s="10">
        <v>8.8283427495292113</v>
      </c>
      <c r="AO260" s="10">
        <v>4.9165018468538468</v>
      </c>
      <c r="AP260" s="10">
        <v>9.2430250789491204</v>
      </c>
      <c r="AQ260" s="10">
        <v>114.66</v>
      </c>
      <c r="AR260" s="10"/>
      <c r="AS260" s="10"/>
      <c r="AT260" s="10">
        <v>4.7257658746932183</v>
      </c>
      <c r="AU260" s="10">
        <v>1</v>
      </c>
      <c r="AV260" s="16"/>
      <c r="AW260" s="19">
        <v>268.80922600538759</v>
      </c>
      <c r="AX260" s="1" t="s">
        <v>120</v>
      </c>
      <c r="AY260" s="23">
        <v>41.918372703412103</v>
      </c>
      <c r="AZ260" s="18">
        <v>0</v>
      </c>
      <c r="BA260" s="18">
        <v>100</v>
      </c>
      <c r="BB260" s="18">
        <v>0</v>
      </c>
      <c r="BC260" s="18">
        <v>0</v>
      </c>
      <c r="BD260" s="18">
        <v>100</v>
      </c>
      <c r="BE260" s="18">
        <v>0</v>
      </c>
      <c r="BF260" s="24">
        <v>46.413647282331965</v>
      </c>
      <c r="BG260" s="24">
        <v>48.462700666523851</v>
      </c>
      <c r="BH260" s="24">
        <v>5.1236520511441821</v>
      </c>
      <c r="BI260" s="21"/>
      <c r="BJ260" s="25">
        <f t="shared" ca="1" si="25"/>
        <v>0.98401515033464404</v>
      </c>
      <c r="BK260" s="24">
        <f t="shared" ca="1" si="26"/>
        <v>17.327377354590201</v>
      </c>
      <c r="BL260" s="23">
        <f t="shared" si="27"/>
        <v>3.7864323425037623</v>
      </c>
      <c r="BM260" s="23">
        <f t="shared" ca="1" si="28"/>
        <v>2.865691020367366</v>
      </c>
      <c r="BN260" s="22">
        <f t="shared" si="29"/>
        <v>2.8440168186440635</v>
      </c>
      <c r="BO260" s="21"/>
      <c r="BP260" s="2"/>
    </row>
    <row r="261" spans="1:68" x14ac:dyDescent="0.2">
      <c r="A261">
        <v>12.4</v>
      </c>
      <c r="B261">
        <v>2.1</v>
      </c>
      <c r="C261">
        <v>1.3041199999999999</v>
      </c>
      <c r="D261">
        <v>-0.20508999999999999</v>
      </c>
      <c r="E261">
        <v>2.385E-2</v>
      </c>
      <c r="F261">
        <v>1.20058</v>
      </c>
      <c r="G261">
        <v>1.9569799999999999</v>
      </c>
      <c r="H261" s="21"/>
      <c r="I261" s="17">
        <f t="shared" si="23"/>
        <v>40.682414698162731</v>
      </c>
      <c r="J261" s="16">
        <f t="shared" si="24"/>
        <v>-42.082414698162729</v>
      </c>
      <c r="K261" s="10">
        <v>120</v>
      </c>
      <c r="L261" s="16">
        <v>4323.3267716535511</v>
      </c>
      <c r="M261" s="16">
        <v>1794.980314960628</v>
      </c>
      <c r="N261" s="16">
        <v>17.629046369203849</v>
      </c>
      <c r="O261" s="16">
        <v>15.808003766478343</v>
      </c>
      <c r="P261" s="16">
        <v>15.816844110578042</v>
      </c>
      <c r="Q261" s="16">
        <v>0.52438070091214584</v>
      </c>
      <c r="R261" s="16">
        <v>3.3153307780371226</v>
      </c>
      <c r="S261" s="16">
        <v>0.61391278470133159</v>
      </c>
      <c r="T261" s="20" t="s">
        <v>122</v>
      </c>
      <c r="U261" s="10">
        <v>4</v>
      </c>
      <c r="V261" s="20" t="s">
        <v>143</v>
      </c>
      <c r="W261" s="10">
        <v>4</v>
      </c>
      <c r="X261" s="20" t="s">
        <v>143</v>
      </c>
      <c r="Y261" s="10">
        <v>4</v>
      </c>
      <c r="Z261" s="20" t="s">
        <v>123</v>
      </c>
      <c r="AA261" s="15">
        <v>4</v>
      </c>
      <c r="AB261" s="11">
        <v>49.325425641766557</v>
      </c>
      <c r="AC261" s="10">
        <v>46.104128604730931</v>
      </c>
      <c r="AD261" s="19">
        <v>4.5704457535025105</v>
      </c>
      <c r="AE261" s="12">
        <v>1580.8003766478344</v>
      </c>
      <c r="AF261" s="10">
        <v>1573.6352033750916</v>
      </c>
      <c r="AG261" s="10">
        <v>1054.4562740385361</v>
      </c>
      <c r="AH261" s="10">
        <v>0</v>
      </c>
      <c r="AI261" s="10">
        <v>3.0162902797652693</v>
      </c>
      <c r="AJ261" s="10"/>
      <c r="AK261" s="10"/>
      <c r="AL261" s="10"/>
      <c r="AM261" s="10"/>
      <c r="AN261" s="10">
        <v>10.538669177652229</v>
      </c>
      <c r="AO261" s="10">
        <v>4.507955970683585</v>
      </c>
      <c r="AP261" s="10">
        <v>8.3811939182697532</v>
      </c>
      <c r="AQ261" s="10">
        <v>114.66</v>
      </c>
      <c r="AR261" s="10"/>
      <c r="AS261" s="10"/>
      <c r="AT261" s="10">
        <v>4.0999662954126208</v>
      </c>
      <c r="AU261" s="10">
        <v>1</v>
      </c>
      <c r="AV261" s="16"/>
      <c r="AW261" s="19">
        <v>236.04528050626374</v>
      </c>
      <c r="AX261" s="1" t="s">
        <v>120</v>
      </c>
      <c r="AY261" s="23">
        <v>42.082414698162701</v>
      </c>
      <c r="AZ261" s="18">
        <v>100</v>
      </c>
      <c r="BA261" s="18">
        <v>0</v>
      </c>
      <c r="BB261" s="18">
        <v>0</v>
      </c>
      <c r="BC261" s="18">
        <v>0</v>
      </c>
      <c r="BD261" s="18">
        <v>100</v>
      </c>
      <c r="BE261" s="18">
        <v>0</v>
      </c>
      <c r="BF261" s="24">
        <v>49.325425641766557</v>
      </c>
      <c r="BG261" s="24">
        <v>46.104128604730931</v>
      </c>
      <c r="BH261" s="24">
        <v>4.5704457535025105</v>
      </c>
      <c r="BI261" s="21"/>
      <c r="BJ261" s="25">
        <f t="shared" ca="1" si="25"/>
        <v>1</v>
      </c>
      <c r="BK261" s="24">
        <f t="shared" ca="1" si="26"/>
        <v>15.214852899432257</v>
      </c>
      <c r="BL261" s="23">
        <f t="shared" si="27"/>
        <v>3.840159361359881</v>
      </c>
      <c r="BM261" s="23">
        <f t="shared" ca="1" si="28"/>
        <v>2.9136566404106574</v>
      </c>
      <c r="BN261" s="22">
        <f t="shared" si="29"/>
        <v>2.8813024933591151</v>
      </c>
      <c r="BO261" s="21"/>
      <c r="BP261" s="2"/>
    </row>
    <row r="262" spans="1:68" x14ac:dyDescent="0.2">
      <c r="A262">
        <v>12.45</v>
      </c>
      <c r="B262">
        <v>2.1</v>
      </c>
      <c r="C262">
        <v>1.31105</v>
      </c>
      <c r="D262">
        <v>-0.20641999999999999</v>
      </c>
      <c r="E262">
        <v>2.4299999999999999E-2</v>
      </c>
      <c r="F262">
        <v>1.1971499999999999</v>
      </c>
      <c r="G262">
        <v>1.9527000000000001</v>
      </c>
      <c r="H262" s="21"/>
      <c r="I262" s="17">
        <f t="shared" si="23"/>
        <v>40.846456692913378</v>
      </c>
      <c r="J262" s="16">
        <f t="shared" si="24"/>
        <v>-42.246456692913377</v>
      </c>
      <c r="K262" s="10">
        <v>120</v>
      </c>
      <c r="L262" s="16">
        <v>4343.011811023629</v>
      </c>
      <c r="M262" s="16">
        <v>1804.4291338582652</v>
      </c>
      <c r="N262" s="16">
        <v>17.700131233595798</v>
      </c>
      <c r="O262" s="16">
        <v>17.7003766478343</v>
      </c>
      <c r="P262" s="16">
        <v>17.711206069356432</v>
      </c>
      <c r="Q262" s="16">
        <v>0.51604824771963498</v>
      </c>
      <c r="R262" s="16">
        <v>2.9136821382959974</v>
      </c>
      <c r="S262" s="16">
        <v>0.75204316125913107</v>
      </c>
      <c r="T262" s="20" t="s">
        <v>122</v>
      </c>
      <c r="U262" s="10">
        <v>5</v>
      </c>
      <c r="V262" s="20" t="s">
        <v>143</v>
      </c>
      <c r="W262" s="10">
        <v>4</v>
      </c>
      <c r="X262" s="20" t="s">
        <v>143</v>
      </c>
      <c r="Y262" s="10">
        <v>4</v>
      </c>
      <c r="Z262" s="20" t="s">
        <v>123</v>
      </c>
      <c r="AA262" s="15">
        <v>4</v>
      </c>
      <c r="AB262" s="11">
        <v>36.976654622428413</v>
      </c>
      <c r="AC262" s="10">
        <v>55.322073096354401</v>
      </c>
      <c r="AD262" s="19">
        <v>7.7012722812171823</v>
      </c>
      <c r="AE262" s="12">
        <v>1770.0376647834298</v>
      </c>
      <c r="AF262" s="10">
        <v>1795.3433726801916</v>
      </c>
      <c r="AG262" s="10">
        <v>1180.7470712904287</v>
      </c>
      <c r="AH262" s="10">
        <v>0</v>
      </c>
      <c r="AI262" s="10">
        <v>3.4320833657745107</v>
      </c>
      <c r="AJ262" s="10"/>
      <c r="AK262" s="10"/>
      <c r="AL262" s="10"/>
      <c r="AM262" s="10"/>
      <c r="AN262" s="10">
        <v>8.8501883239171502</v>
      </c>
      <c r="AO262" s="10">
        <v>4.849113045484061</v>
      </c>
      <c r="AP262" s="10">
        <v>9.2652294990330013</v>
      </c>
      <c r="AQ262" s="10">
        <v>114.66</v>
      </c>
      <c r="AR262" s="10"/>
      <c r="AS262" s="10"/>
      <c r="AT262" s="10">
        <v>4.6825031410424165</v>
      </c>
      <c r="AU262" s="10">
        <v>1</v>
      </c>
      <c r="AV262" s="16"/>
      <c r="AW262" s="19">
        <v>269.30150590202874</v>
      </c>
      <c r="AX262" s="1" t="s">
        <v>120</v>
      </c>
      <c r="AY262" s="23">
        <v>42.246456692913398</v>
      </c>
      <c r="AZ262" s="18">
        <v>0</v>
      </c>
      <c r="BA262" s="18">
        <v>100</v>
      </c>
      <c r="BB262" s="18">
        <v>0</v>
      </c>
      <c r="BC262" s="18">
        <v>0</v>
      </c>
      <c r="BD262" s="18">
        <v>100</v>
      </c>
      <c r="BE262" s="18">
        <v>0</v>
      </c>
      <c r="BF262" s="24">
        <v>36.976654622428413</v>
      </c>
      <c r="BG262" s="24">
        <v>55.322073096354401</v>
      </c>
      <c r="BH262" s="24">
        <v>7.7012722812171823</v>
      </c>
      <c r="BI262" s="21"/>
      <c r="BJ262" s="25">
        <f t="shared" ca="1" si="25"/>
        <v>0.97233397333734772</v>
      </c>
      <c r="BK262" s="24">
        <f t="shared" ca="1" si="26"/>
        <v>17.147321396853389</v>
      </c>
      <c r="BL262" s="23">
        <f t="shared" si="27"/>
        <v>3.3208378686758486</v>
      </c>
      <c r="BM262" s="23">
        <f t="shared" ca="1" si="28"/>
        <v>2.8338598583094226</v>
      </c>
      <c r="BN262" s="22">
        <f t="shared" si="29"/>
        <v>2.8083115688607534</v>
      </c>
      <c r="BO262" s="21"/>
      <c r="BP262" s="2"/>
    </row>
    <row r="263" spans="1:68" x14ac:dyDescent="0.2">
      <c r="A263">
        <v>12.5</v>
      </c>
      <c r="B263">
        <v>2.1</v>
      </c>
      <c r="C263">
        <v>1.30799</v>
      </c>
      <c r="D263">
        <v>-0.19958000000000001</v>
      </c>
      <c r="E263">
        <v>2.7740000000000001E-2</v>
      </c>
      <c r="F263">
        <v>1.1989300000000001</v>
      </c>
      <c r="G263">
        <v>1.9549799999999999</v>
      </c>
      <c r="H263" s="21"/>
      <c r="I263" s="17">
        <f t="shared" si="23"/>
        <v>41.01049868766404</v>
      </c>
      <c r="J263" s="16">
        <f t="shared" si="24"/>
        <v>-42.410498687664038</v>
      </c>
      <c r="K263" s="10">
        <v>120</v>
      </c>
      <c r="L263" s="16">
        <v>4362.6968503937087</v>
      </c>
      <c r="M263" s="16">
        <v>1813.8779527559034</v>
      </c>
      <c r="N263" s="16">
        <v>17.77121609798775</v>
      </c>
      <c r="O263" s="16">
        <v>16.864783427495304</v>
      </c>
      <c r="P263" s="16">
        <v>16.890818240868917</v>
      </c>
      <c r="Q263" s="16">
        <v>0.55890086413826201</v>
      </c>
      <c r="R263" s="16">
        <v>3.3089034300656262</v>
      </c>
      <c r="S263" s="16">
        <v>1.8079731509454231</v>
      </c>
      <c r="T263" s="20" t="s">
        <v>122</v>
      </c>
      <c r="U263" s="10">
        <v>4</v>
      </c>
      <c r="V263" s="20" t="s">
        <v>143</v>
      </c>
      <c r="W263" s="10">
        <v>4</v>
      </c>
      <c r="X263" s="20" t="s">
        <v>143</v>
      </c>
      <c r="Y263" s="10">
        <v>4</v>
      </c>
      <c r="Z263" s="20" t="s">
        <v>123</v>
      </c>
      <c r="AA263" s="15">
        <v>4</v>
      </c>
      <c r="AB263" s="11">
        <v>47.416745746656318</v>
      </c>
      <c r="AC263" s="10">
        <v>47.660981954940489</v>
      </c>
      <c r="AD263" s="19">
        <v>4.922272298403195</v>
      </c>
      <c r="AE263" s="12">
        <v>1686.4783427495306</v>
      </c>
      <c r="AF263" s="10">
        <v>1697.6692140716559</v>
      </c>
      <c r="AG263" s="10">
        <v>1126.0545493912612</v>
      </c>
      <c r="AH263" s="10">
        <v>0</v>
      </c>
      <c r="AI263" s="10">
        <v>3.0221492441082418</v>
      </c>
      <c r="AJ263" s="10"/>
      <c r="AK263" s="10"/>
      <c r="AL263" s="10"/>
      <c r="AM263" s="10"/>
      <c r="AN263" s="10">
        <v>11.243188951663535</v>
      </c>
      <c r="AO263" s="10">
        <v>4.7568119199678325</v>
      </c>
      <c r="AP263" s="10">
        <v>8.8823818457388288</v>
      </c>
      <c r="AQ263" s="10">
        <v>114.66</v>
      </c>
      <c r="AR263" s="10"/>
      <c r="AS263" s="10"/>
      <c r="AT263" s="10">
        <v>4.3911038652109955</v>
      </c>
      <c r="AU263" s="10">
        <v>1</v>
      </c>
      <c r="AV263" s="16"/>
      <c r="AW263" s="19">
        <v>254.65038211074838</v>
      </c>
      <c r="AX263" s="1" t="s">
        <v>120</v>
      </c>
      <c r="AY263" s="23">
        <v>42.410498687664003</v>
      </c>
      <c r="AZ263" s="18">
        <v>100</v>
      </c>
      <c r="BA263" s="18">
        <v>0</v>
      </c>
      <c r="BB263" s="18">
        <v>0</v>
      </c>
      <c r="BC263" s="18">
        <v>0</v>
      </c>
      <c r="BD263" s="18">
        <v>100</v>
      </c>
      <c r="BE263" s="18">
        <v>0</v>
      </c>
      <c r="BF263" s="24">
        <v>47.416745746656318</v>
      </c>
      <c r="BG263" s="24">
        <v>47.660981954940489</v>
      </c>
      <c r="BH263" s="24">
        <v>4.922272298403195</v>
      </c>
      <c r="BI263" s="21"/>
      <c r="BJ263" s="25">
        <f t="shared" ca="1" si="25"/>
        <v>0.99370904832252971</v>
      </c>
      <c r="BK263" s="24">
        <f t="shared" ca="1" si="26"/>
        <v>16.202904813391001</v>
      </c>
      <c r="BL263" s="23">
        <f t="shared" si="27"/>
        <v>3.799598973599895</v>
      </c>
      <c r="BM263" s="23">
        <f t="shared" ca="1" si="28"/>
        <v>2.8893764649020524</v>
      </c>
      <c r="BN263" s="22">
        <f t="shared" si="29"/>
        <v>2.8581043966388608</v>
      </c>
      <c r="BO263" s="21"/>
      <c r="BP263" s="2"/>
    </row>
    <row r="264" spans="1:68" x14ac:dyDescent="0.2">
      <c r="A264">
        <v>12.55</v>
      </c>
      <c r="B264">
        <v>2.1</v>
      </c>
      <c r="C264">
        <v>1.3149900000000001</v>
      </c>
      <c r="D264">
        <v>-0.19825999999999999</v>
      </c>
      <c r="E264">
        <v>3.1060000000000001E-2</v>
      </c>
      <c r="F264">
        <v>1.1926300000000001</v>
      </c>
      <c r="G264">
        <v>1.9493</v>
      </c>
      <c r="H264" s="21"/>
      <c r="I264" s="17">
        <f t="shared" si="23"/>
        <v>41.174540682414701</v>
      </c>
      <c r="J264" s="16">
        <f t="shared" si="24"/>
        <v>-42.5745406824147</v>
      </c>
      <c r="K264" s="10">
        <v>120</v>
      </c>
      <c r="L264" s="16">
        <v>4382.3818897637884</v>
      </c>
      <c r="M264" s="16">
        <v>1823.3267716535415</v>
      </c>
      <c r="N264" s="16">
        <v>17.842300962379703</v>
      </c>
      <c r="O264" s="16">
        <v>18.77627118644072</v>
      </c>
      <c r="P264" s="16">
        <v>18.816980971019834</v>
      </c>
      <c r="Q264" s="16">
        <v>0.56717066730676902</v>
      </c>
      <c r="R264" s="16">
        <v>3.0141427478737026</v>
      </c>
      <c r="S264" s="16">
        <v>2.8270683735496345</v>
      </c>
      <c r="T264" s="20" t="s">
        <v>122</v>
      </c>
      <c r="U264" s="10">
        <v>5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123</v>
      </c>
      <c r="AA264" s="15">
        <v>4</v>
      </c>
      <c r="AB264" s="11">
        <v>37.684400698219527</v>
      </c>
      <c r="AC264" s="10">
        <v>54.8576472739976</v>
      </c>
      <c r="AD264" s="19">
        <v>7.4579520277828752</v>
      </c>
      <c r="AE264" s="12">
        <v>1877.6271186440722</v>
      </c>
      <c r="AF264" s="10">
        <v>1923.1186505970531</v>
      </c>
      <c r="AG264" s="10">
        <v>1254.4653980679891</v>
      </c>
      <c r="AH264" s="10">
        <v>0</v>
      </c>
      <c r="AI264" s="10">
        <v>3.317692901921915</v>
      </c>
      <c r="AJ264" s="10"/>
      <c r="AK264" s="10"/>
      <c r="AL264" s="10"/>
      <c r="AM264" s="10"/>
      <c r="AN264" s="10">
        <v>9.3881355932203601</v>
      </c>
      <c r="AO264" s="10">
        <v>5.1234563116097931</v>
      </c>
      <c r="AP264" s="10">
        <v>9.7812577864759227</v>
      </c>
      <c r="AQ264" s="10">
        <v>114.66</v>
      </c>
      <c r="AR264" s="10"/>
      <c r="AS264" s="10"/>
      <c r="AT264" s="10">
        <v>4.9779632552853057</v>
      </c>
      <c r="AU264" s="10">
        <v>1</v>
      </c>
      <c r="AV264" s="16"/>
      <c r="AW264" s="19">
        <v>288.46779758955796</v>
      </c>
      <c r="AX264" s="1" t="s">
        <v>120</v>
      </c>
      <c r="AY264" s="23">
        <v>42.5745406824147</v>
      </c>
      <c r="AZ264" s="18">
        <v>0</v>
      </c>
      <c r="BA264" s="18">
        <v>100</v>
      </c>
      <c r="BB264" s="18">
        <v>0</v>
      </c>
      <c r="BC264" s="18">
        <v>0</v>
      </c>
      <c r="BD264" s="18">
        <v>100</v>
      </c>
      <c r="BE264" s="18">
        <v>0</v>
      </c>
      <c r="BF264" s="24">
        <v>37.684400698219527</v>
      </c>
      <c r="BG264" s="24">
        <v>54.8576472739976</v>
      </c>
      <c r="BH264" s="24">
        <v>7.4579520277828752</v>
      </c>
      <c r="BI264" s="21"/>
      <c r="BJ264" s="25">
        <f t="shared" ca="1" si="25"/>
        <v>0.96814143994354429</v>
      </c>
      <c r="BK264" s="24">
        <f t="shared" ca="1" si="26"/>
        <v>18.149386751574536</v>
      </c>
      <c r="BL264" s="23">
        <f t="shared" si="27"/>
        <v>3.4113907755066175</v>
      </c>
      <c r="BM264" s="23">
        <f t="shared" ca="1" si="28"/>
        <v>2.8216839288065785</v>
      </c>
      <c r="BN264" s="22">
        <f t="shared" si="29"/>
        <v>2.7962322022785888</v>
      </c>
      <c r="BO264" s="21"/>
      <c r="BP264" s="2"/>
    </row>
    <row r="265" spans="1:68" x14ac:dyDescent="0.2">
      <c r="A265">
        <v>12.6</v>
      </c>
      <c r="B265">
        <v>2.1</v>
      </c>
      <c r="C265">
        <v>1.30809</v>
      </c>
      <c r="D265">
        <v>-0.19875000000000001</v>
      </c>
      <c r="E265">
        <v>3.3529999999999997E-2</v>
      </c>
      <c r="F265">
        <v>1.1968000000000001</v>
      </c>
      <c r="G265">
        <v>1.9601</v>
      </c>
      <c r="H265" s="21"/>
      <c r="I265" s="17">
        <f t="shared" si="23"/>
        <v>41.338582677165348</v>
      </c>
      <c r="J265" s="16">
        <f t="shared" si="24"/>
        <v>-42.738582677165347</v>
      </c>
      <c r="K265" s="10">
        <v>120</v>
      </c>
      <c r="L265" s="16">
        <v>4402.0669291338663</v>
      </c>
      <c r="M265" s="16">
        <v>1832.7755905511788</v>
      </c>
      <c r="N265" s="16">
        <v>17.913385826771652</v>
      </c>
      <c r="O265" s="16">
        <v>16.892090395480231</v>
      </c>
      <c r="P265" s="16">
        <v>16.943718005022475</v>
      </c>
      <c r="Q265" s="16">
        <v>0.56410081613058072</v>
      </c>
      <c r="R265" s="16">
        <v>3.329262302189929</v>
      </c>
      <c r="S265" s="16">
        <v>3.5852506626557785</v>
      </c>
      <c r="T265" s="20" t="s">
        <v>122</v>
      </c>
      <c r="U265" s="10">
        <v>4</v>
      </c>
      <c r="V265" s="20" t="s">
        <v>143</v>
      </c>
      <c r="W265" s="10">
        <v>4</v>
      </c>
      <c r="X265" s="20" t="s">
        <v>143</v>
      </c>
      <c r="Y265" s="10">
        <v>4</v>
      </c>
      <c r="Z265" s="20" t="s">
        <v>123</v>
      </c>
      <c r="AA265" s="15">
        <v>4</v>
      </c>
      <c r="AB265" s="11">
        <v>47.976502709376923</v>
      </c>
      <c r="AC265" s="10">
        <v>47.208554753716882</v>
      </c>
      <c r="AD265" s="19">
        <v>4.8149425369061962</v>
      </c>
      <c r="AE265" s="12">
        <v>1689.2090395480232</v>
      </c>
      <c r="AF265" s="10">
        <v>1701.576828752065</v>
      </c>
      <c r="AG265" s="10">
        <v>1129.5812003348317</v>
      </c>
      <c r="AH265" s="10">
        <v>0</v>
      </c>
      <c r="AI265" s="10">
        <v>3.0036684082903831</v>
      </c>
      <c r="AJ265" s="10"/>
      <c r="AK265" s="10"/>
      <c r="AL265" s="10"/>
      <c r="AM265" s="10"/>
      <c r="AN265" s="10">
        <v>11.261393596986821</v>
      </c>
      <c r="AO265" s="10">
        <v>4.7828740478262306</v>
      </c>
      <c r="AP265" s="10">
        <v>8.9070684023438211</v>
      </c>
      <c r="AQ265" s="10">
        <v>114.66</v>
      </c>
      <c r="AR265" s="10"/>
      <c r="AS265" s="10"/>
      <c r="AT265" s="10">
        <v>4.3538067535427203</v>
      </c>
      <c r="AU265" s="10">
        <v>1</v>
      </c>
      <c r="AV265" s="16"/>
      <c r="AW265" s="19">
        <v>255.23652431280976</v>
      </c>
      <c r="AX265" s="1" t="s">
        <v>120</v>
      </c>
      <c r="AY265" s="23">
        <v>42.738582677165297</v>
      </c>
      <c r="AZ265" s="18">
        <v>100</v>
      </c>
      <c r="BA265" s="18">
        <v>0</v>
      </c>
      <c r="BB265" s="18">
        <v>0</v>
      </c>
      <c r="BC265" s="18">
        <v>0</v>
      </c>
      <c r="BD265" s="18">
        <v>100</v>
      </c>
      <c r="BE265" s="18">
        <v>0</v>
      </c>
      <c r="BF265" s="24">
        <v>47.976502709376923</v>
      </c>
      <c r="BG265" s="24">
        <v>47.208554753716882</v>
      </c>
      <c r="BH265" s="24">
        <v>4.8149425369061962</v>
      </c>
      <c r="BI265" s="21"/>
      <c r="BJ265" s="25">
        <f t="shared" ca="1" si="25"/>
        <v>0.99587792969608602</v>
      </c>
      <c r="BK265" s="24">
        <f t="shared" ca="1" si="26"/>
        <v>16.078171317332302</v>
      </c>
      <c r="BL265" s="23">
        <f t="shared" si="27"/>
        <v>3.8263100223207398</v>
      </c>
      <c r="BM265" s="23">
        <f t="shared" ca="1" si="28"/>
        <v>2.8938971620851919</v>
      </c>
      <c r="BN265" s="22">
        <f t="shared" si="29"/>
        <v>2.858649921405731</v>
      </c>
      <c r="BO265" s="21"/>
      <c r="BP265" s="2"/>
    </row>
    <row r="266" spans="1:68" x14ac:dyDescent="0.2">
      <c r="A266">
        <v>12.65</v>
      </c>
      <c r="B266">
        <v>2.1</v>
      </c>
      <c r="C266">
        <v>1.3071699999999999</v>
      </c>
      <c r="D266">
        <v>-0.20982999999999999</v>
      </c>
      <c r="E266">
        <v>3.7249999999999998E-2</v>
      </c>
      <c r="F266">
        <v>1.1937800000000001</v>
      </c>
      <c r="G266">
        <v>1.95505</v>
      </c>
      <c r="H266" s="21"/>
      <c r="I266" s="17">
        <f t="shared" si="23"/>
        <v>41.50262467191601</v>
      </c>
      <c r="J266" s="16">
        <f t="shared" si="24"/>
        <v>-42.902624671916008</v>
      </c>
      <c r="K266" s="10">
        <v>120</v>
      </c>
      <c r="L266" s="16">
        <v>4421.751968503946</v>
      </c>
      <c r="M266" s="16">
        <v>1842.2244094488169</v>
      </c>
      <c r="N266" s="16">
        <v>17.984470691163605</v>
      </c>
      <c r="O266" s="16">
        <v>16.640866290018831</v>
      </c>
      <c r="P266" s="16">
        <v>16.708936939586515</v>
      </c>
      <c r="Q266" s="16">
        <v>0.49468458953432543</v>
      </c>
      <c r="R266" s="16">
        <v>2.9605988180033616</v>
      </c>
      <c r="S266" s="16">
        <v>4.7271284422002564</v>
      </c>
      <c r="T266" s="20" t="s">
        <v>122</v>
      </c>
      <c r="U266" s="10">
        <v>5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123</v>
      </c>
      <c r="AA266" s="15">
        <v>4</v>
      </c>
      <c r="AB266" s="11">
        <v>39.915009403874919</v>
      </c>
      <c r="AC266" s="10">
        <v>53.335293700416599</v>
      </c>
      <c r="AD266" s="19">
        <v>6.7496968957084853</v>
      </c>
      <c r="AE266" s="12">
        <v>1664.0866290018832</v>
      </c>
      <c r="AF266" s="10">
        <v>1672.7975834437123</v>
      </c>
      <c r="AG266" s="10">
        <v>1113.9291293057677</v>
      </c>
      <c r="AH266" s="10">
        <v>0</v>
      </c>
      <c r="AI266" s="10">
        <v>3.3776950592529236</v>
      </c>
      <c r="AJ266" s="10"/>
      <c r="AK266" s="10"/>
      <c r="AL266" s="10"/>
      <c r="AM266" s="10"/>
      <c r="AN266" s="10">
        <v>8.3204331450094156</v>
      </c>
      <c r="AO266" s="10">
        <v>4.659526408095922</v>
      </c>
      <c r="AP266" s="10">
        <v>8.7975039051403741</v>
      </c>
      <c r="AQ266" s="10">
        <v>114.66</v>
      </c>
      <c r="AR266" s="10"/>
      <c r="AS266" s="10"/>
      <c r="AT266" s="10">
        <v>4.253363808271911</v>
      </c>
      <c r="AU266" s="10">
        <v>1</v>
      </c>
      <c r="AV266" s="16"/>
      <c r="AW266" s="19">
        <v>250.91963751655683</v>
      </c>
      <c r="AX266" s="1" t="s">
        <v>120</v>
      </c>
      <c r="AY266" s="23">
        <v>42.902624671916001</v>
      </c>
      <c r="AZ266" s="18">
        <v>0</v>
      </c>
      <c r="BA266" s="18">
        <v>100</v>
      </c>
      <c r="BB266" s="18">
        <v>0</v>
      </c>
      <c r="BC266" s="18">
        <v>0</v>
      </c>
      <c r="BD266" s="18">
        <v>100</v>
      </c>
      <c r="BE266" s="18">
        <v>0</v>
      </c>
      <c r="BF266" s="24">
        <v>39.915009403874919</v>
      </c>
      <c r="BG266" s="24">
        <v>53.335293700416599</v>
      </c>
      <c r="BH266" s="24">
        <v>6.7496968957084853</v>
      </c>
      <c r="BI266" s="21"/>
      <c r="BJ266" s="25">
        <f t="shared" ca="1" si="25"/>
        <v>0.98740825176157121</v>
      </c>
      <c r="BK266" s="24">
        <f t="shared" ca="1" si="26"/>
        <v>15.711924081654905</v>
      </c>
      <c r="BL266" s="23">
        <f t="shared" si="27"/>
        <v>3.4120741460416255</v>
      </c>
      <c r="BM266" s="23">
        <f t="shared" ca="1" si="28"/>
        <v>2.8710810838492211</v>
      </c>
      <c r="BN266" s="22">
        <f t="shared" si="29"/>
        <v>2.8327321373639145</v>
      </c>
      <c r="BO266" s="21"/>
      <c r="BP266" s="2"/>
    </row>
    <row r="267" spans="1:68" x14ac:dyDescent="0.2">
      <c r="A267">
        <v>12.7</v>
      </c>
      <c r="B267">
        <v>2.1</v>
      </c>
      <c r="C267">
        <v>1.3072900000000001</v>
      </c>
      <c r="D267">
        <v>-0.21709999999999999</v>
      </c>
      <c r="E267">
        <v>3.7490000000000002E-2</v>
      </c>
      <c r="F267">
        <v>1.19493</v>
      </c>
      <c r="G267">
        <v>1.9573799999999999</v>
      </c>
      <c r="H267" s="21"/>
      <c r="I267" s="17">
        <f t="shared" si="23"/>
        <v>41.666666666666664</v>
      </c>
      <c r="J267" s="16">
        <f t="shared" si="24"/>
        <v>-43.066666666666663</v>
      </c>
      <c r="K267" s="10">
        <v>120</v>
      </c>
      <c r="L267" s="16">
        <v>4441.4370078740249</v>
      </c>
      <c r="M267" s="16">
        <v>1851.6732283464546</v>
      </c>
      <c r="N267" s="16">
        <v>18.055555555555557</v>
      </c>
      <c r="O267" s="16">
        <v>16.673634651600786</v>
      </c>
      <c r="P267" s="16">
        <v>16.742766142460432</v>
      </c>
      <c r="Q267" s="16">
        <v>0.44913802208353337</v>
      </c>
      <c r="R267" s="16">
        <v>2.6825795586100822</v>
      </c>
      <c r="S267" s="16">
        <v>4.800797976364418</v>
      </c>
      <c r="T267" s="20" t="s">
        <v>122</v>
      </c>
      <c r="U267" s="10">
        <v>5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123</v>
      </c>
      <c r="AA267" s="15">
        <v>4</v>
      </c>
      <c r="AB267" s="11">
        <v>33.856333465322216</v>
      </c>
      <c r="AC267" s="10">
        <v>57.251529913846241</v>
      </c>
      <c r="AD267" s="19">
        <v>8.8921366208315433</v>
      </c>
      <c r="AE267" s="12">
        <v>1667.3634651600787</v>
      </c>
      <c r="AF267" s="10">
        <v>1675.6195461718157</v>
      </c>
      <c r="AG267" s="10">
        <v>1116.1844094973621</v>
      </c>
      <c r="AH267" s="10">
        <v>0</v>
      </c>
      <c r="AI267" s="10">
        <v>3.7277552376419631</v>
      </c>
      <c r="AJ267" s="10"/>
      <c r="AK267" s="10"/>
      <c r="AL267" s="10"/>
      <c r="AM267" s="10"/>
      <c r="AN267" s="10">
        <v>8.3368173258003928</v>
      </c>
      <c r="AO267" s="10">
        <v>4.6108615170568417</v>
      </c>
      <c r="AP267" s="10">
        <v>8.8132908664815357</v>
      </c>
      <c r="AQ267" s="10">
        <v>114.66</v>
      </c>
      <c r="AR267" s="10"/>
      <c r="AS267" s="10"/>
      <c r="AT267" s="10">
        <v>4.2379443590514922</v>
      </c>
      <c r="AU267" s="10">
        <v>1</v>
      </c>
      <c r="AV267" s="16"/>
      <c r="AW267" s="19">
        <v>251.34293192577238</v>
      </c>
      <c r="AX267" s="1" t="s">
        <v>120</v>
      </c>
      <c r="AY267" s="23">
        <v>43.066666666666698</v>
      </c>
      <c r="AZ267" s="18">
        <v>0</v>
      </c>
      <c r="BA267" s="18">
        <v>100</v>
      </c>
      <c r="BB267" s="18">
        <v>0</v>
      </c>
      <c r="BC267" s="18">
        <v>0</v>
      </c>
      <c r="BD267" s="18">
        <v>100</v>
      </c>
      <c r="BE267" s="18">
        <v>0</v>
      </c>
      <c r="BF267" s="24">
        <v>33.856333465322216</v>
      </c>
      <c r="BG267" s="24">
        <v>57.251529913846241</v>
      </c>
      <c r="BH267" s="24">
        <v>8.8921366208315433</v>
      </c>
      <c r="BI267" s="21"/>
      <c r="BJ267" s="25">
        <f t="shared" ca="1" si="25"/>
        <v>0.97839323015857727</v>
      </c>
      <c r="BK267" s="24">
        <f t="shared" ca="1" si="26"/>
        <v>15.639528025509717</v>
      </c>
      <c r="BL267" s="23">
        <f t="shared" si="27"/>
        <v>3.0928009139157533</v>
      </c>
      <c r="BM267" s="23">
        <f t="shared" ca="1" si="28"/>
        <v>2.8468336574020192</v>
      </c>
      <c r="BN267" s="22">
        <f t="shared" si="29"/>
        <v>2.806660112458657</v>
      </c>
      <c r="BO267" s="21"/>
      <c r="BP267" s="2"/>
    </row>
    <row r="268" spans="1:68" x14ac:dyDescent="0.2">
      <c r="A268">
        <v>12.75</v>
      </c>
      <c r="B268">
        <v>2.1</v>
      </c>
      <c r="C268">
        <v>1.3086599999999999</v>
      </c>
      <c r="D268">
        <v>-0.20385</v>
      </c>
      <c r="E268">
        <v>3.7719999999999997E-2</v>
      </c>
      <c r="F268">
        <v>1.19693</v>
      </c>
      <c r="G268">
        <v>1.96</v>
      </c>
      <c r="H268" s="21"/>
      <c r="I268" s="17">
        <f t="shared" si="23"/>
        <v>41.830708661417319</v>
      </c>
      <c r="J268" s="16">
        <f t="shared" si="24"/>
        <v>-43.230708661417317</v>
      </c>
      <c r="K268" s="10">
        <v>120</v>
      </c>
      <c r="L268" s="16">
        <v>4461.1220472441037</v>
      </c>
      <c r="M268" s="16">
        <v>1861.1220472440923</v>
      </c>
      <c r="N268" s="16">
        <v>18.126640419947503</v>
      </c>
      <c r="O268" s="16">
        <v>17.047740112994347</v>
      </c>
      <c r="P268" s="16">
        <v>17.117888243425462</v>
      </c>
      <c r="Q268" s="16">
        <v>0.53214930388862203</v>
      </c>
      <c r="R268" s="16">
        <v>3.108732200614797</v>
      </c>
      <c r="S268" s="16">
        <v>4.871397946605069</v>
      </c>
      <c r="T268" s="20" t="s">
        <v>122</v>
      </c>
      <c r="U268" s="10">
        <v>5</v>
      </c>
      <c r="V268" s="20" t="s">
        <v>143</v>
      </c>
      <c r="W268" s="10">
        <v>4</v>
      </c>
      <c r="X268" s="20" t="s">
        <v>143</v>
      </c>
      <c r="Y268" s="10">
        <v>4</v>
      </c>
      <c r="Z268" s="20" t="s">
        <v>123</v>
      </c>
      <c r="AA268" s="15">
        <v>4</v>
      </c>
      <c r="AB268" s="11">
        <v>42.614116042718841</v>
      </c>
      <c r="AC268" s="10">
        <v>51.384475502693256</v>
      </c>
      <c r="AD268" s="19">
        <v>6.0014084545879012</v>
      </c>
      <c r="AE268" s="12">
        <v>1704.7740112994347</v>
      </c>
      <c r="AF268" s="10">
        <v>1718.593614557697</v>
      </c>
      <c r="AG268" s="10">
        <v>1141.1925495616974</v>
      </c>
      <c r="AH268" s="10">
        <v>0</v>
      </c>
      <c r="AI268" s="10">
        <v>3.2167453980186376</v>
      </c>
      <c r="AJ268" s="10"/>
      <c r="AK268" s="10"/>
      <c r="AL268" s="10"/>
      <c r="AM268" s="10"/>
      <c r="AN268" s="10">
        <v>8.5238700564971737</v>
      </c>
      <c r="AO268" s="10">
        <v>4.7912546917320107</v>
      </c>
      <c r="AP268" s="10">
        <v>8.988347846931882</v>
      </c>
      <c r="AQ268" s="10">
        <v>114.66</v>
      </c>
      <c r="AR268" s="10"/>
      <c r="AS268" s="10"/>
      <c r="AT268" s="10">
        <v>4.3288148862246372</v>
      </c>
      <c r="AU268" s="10">
        <v>1</v>
      </c>
      <c r="AV268" s="16"/>
      <c r="AW268" s="19">
        <v>257.78904218365454</v>
      </c>
      <c r="AX268" s="1" t="s">
        <v>120</v>
      </c>
      <c r="AY268" s="23">
        <v>43.230708661417303</v>
      </c>
      <c r="AZ268" s="18">
        <v>0</v>
      </c>
      <c r="BA268" s="18">
        <v>100</v>
      </c>
      <c r="BB268" s="18">
        <v>0</v>
      </c>
      <c r="BC268" s="18">
        <v>0</v>
      </c>
      <c r="BD268" s="18">
        <v>100</v>
      </c>
      <c r="BE268" s="18">
        <v>0</v>
      </c>
      <c r="BF268" s="24">
        <v>42.614116042718841</v>
      </c>
      <c r="BG268" s="24">
        <v>51.384475502693256</v>
      </c>
      <c r="BH268" s="24">
        <v>6.0014084545879012</v>
      </c>
      <c r="BI268" s="21"/>
      <c r="BJ268" s="25">
        <f t="shared" ca="1" si="25"/>
        <v>0.99037900894566222</v>
      </c>
      <c r="BK268" s="24">
        <f t="shared" ca="1" si="26"/>
        <v>15.97819448279388</v>
      </c>
      <c r="BL268" s="23">
        <f t="shared" si="27"/>
        <v>3.5745120398827988</v>
      </c>
      <c r="BM268" s="23">
        <f t="shared" ca="1" si="28"/>
        <v>2.877706441952399</v>
      </c>
      <c r="BN268" s="22">
        <f t="shared" si="29"/>
        <v>2.8370641004623742</v>
      </c>
      <c r="BO268" s="21"/>
      <c r="BP268" s="2"/>
    </row>
    <row r="269" spans="1:68" x14ac:dyDescent="0.2">
      <c r="A269">
        <v>12.8</v>
      </c>
      <c r="B269">
        <v>0.4</v>
      </c>
      <c r="C269">
        <v>1.3128599999999999</v>
      </c>
      <c r="D269">
        <v>-0.20196</v>
      </c>
      <c r="E269">
        <v>3.7960000000000001E-2</v>
      </c>
      <c r="F269">
        <v>1.1947000000000001</v>
      </c>
      <c r="G269">
        <v>1.9535499999999999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3.394750656167979</v>
      </c>
      <c r="K269" s="10">
        <v>120</v>
      </c>
      <c r="L269" s="16">
        <v>4480.8070866141834</v>
      </c>
      <c r="M269" s="16">
        <v>1870.5708661417304</v>
      </c>
      <c r="N269" s="16">
        <v>18.197725284339455</v>
      </c>
      <c r="O269" s="16">
        <v>18.194632768361572</v>
      </c>
      <c r="P269" s="16">
        <v>18.26584174008465</v>
      </c>
      <c r="Q269" s="16">
        <v>0.54399015842534804</v>
      </c>
      <c r="R269" s="16">
        <v>2.9781828079214869</v>
      </c>
      <c r="S269" s="16">
        <v>4.9450674807692305</v>
      </c>
      <c r="T269" s="20" t="s">
        <v>122</v>
      </c>
      <c r="U269" s="10">
        <v>5</v>
      </c>
      <c r="V269" s="20" t="s">
        <v>143</v>
      </c>
      <c r="W269" s="10">
        <v>4</v>
      </c>
      <c r="X269" s="20" t="s">
        <v>143</v>
      </c>
      <c r="Y269" s="10">
        <v>4</v>
      </c>
      <c r="Z269" s="20" t="s">
        <v>123</v>
      </c>
      <c r="AA269" s="15">
        <v>4</v>
      </c>
      <c r="AB269" s="11">
        <v>37.858889886436693</v>
      </c>
      <c r="AC269" s="10">
        <v>54.741723643691657</v>
      </c>
      <c r="AD269" s="19">
        <v>7.3993864698716543</v>
      </c>
      <c r="AE269" s="12">
        <v>1819.4632768361571</v>
      </c>
      <c r="AF269" s="10">
        <v>1852.4890236134788</v>
      </c>
      <c r="AG269" s="10">
        <v>1217.7227826723099</v>
      </c>
      <c r="AH269" s="10">
        <v>0</v>
      </c>
      <c r="AI269" s="10">
        <v>3.3577522418709855</v>
      </c>
      <c r="AJ269" s="10"/>
      <c r="AK269" s="10"/>
      <c r="AL269" s="10"/>
      <c r="AM269" s="10"/>
      <c r="AN269" s="10">
        <v>9.097316384180786</v>
      </c>
      <c r="AO269" s="10">
        <v>5.0204756427976589</v>
      </c>
      <c r="AP269" s="10">
        <v>9.5240594787061692</v>
      </c>
      <c r="AQ269" s="10">
        <v>114.66</v>
      </c>
      <c r="AR269" s="10"/>
      <c r="AS269" s="10"/>
      <c r="AT269" s="10">
        <v>4.6586337628380035</v>
      </c>
      <c r="AU269" s="10">
        <v>1</v>
      </c>
      <c r="AV269" s="16"/>
      <c r="AW269" s="19">
        <v>277.87335354202185</v>
      </c>
      <c r="AX269" s="1" t="s">
        <v>120</v>
      </c>
      <c r="AY269" s="23">
        <v>43.394750656168</v>
      </c>
      <c r="AZ269" s="18">
        <v>0</v>
      </c>
      <c r="BA269" s="18">
        <v>100</v>
      </c>
      <c r="BB269" s="18">
        <v>0</v>
      </c>
      <c r="BC269" s="18">
        <v>0</v>
      </c>
      <c r="BD269" s="18">
        <v>100</v>
      </c>
      <c r="BE269" s="18">
        <v>0</v>
      </c>
      <c r="BF269" s="24">
        <v>37.858889886436693</v>
      </c>
      <c r="BG269" s="24">
        <v>54.741723643691657</v>
      </c>
      <c r="BH269" s="24">
        <v>7.3993864698716543</v>
      </c>
      <c r="BI269" s="21"/>
      <c r="BJ269" s="25">
        <f t="shared" ca="1" si="25"/>
        <v>0.97661290916301047</v>
      </c>
      <c r="BK269" s="24">
        <f t="shared" ca="1" si="26"/>
        <v>17.084189553879696</v>
      </c>
      <c r="BL269" s="23">
        <f t="shared" si="27"/>
        <v>3.394541551660879</v>
      </c>
      <c r="BM269" s="23">
        <f t="shared" ca="1" si="28"/>
        <v>2.8409889940362789</v>
      </c>
      <c r="BN269" s="22">
        <f t="shared" si="29"/>
        <v>2.8033436757119685</v>
      </c>
      <c r="BO269" s="21"/>
      <c r="BP269" s="2"/>
    </row>
    <row r="270" spans="1:68" x14ac:dyDescent="0.2">
      <c r="A270">
        <v>12.85</v>
      </c>
      <c r="B270">
        <v>2</v>
      </c>
      <c r="C270">
        <v>1.3110999999999999</v>
      </c>
      <c r="D270">
        <v>-0.19313</v>
      </c>
      <c r="E270">
        <v>3.8510000000000003E-2</v>
      </c>
      <c r="F270">
        <v>1.1891</v>
      </c>
      <c r="G270">
        <v>1.9510000000000001</v>
      </c>
      <c r="H270" s="21"/>
      <c r="I270" s="17">
        <f t="shared" si="30"/>
        <v>42.158792650918635</v>
      </c>
      <c r="J270" s="16">
        <f t="shared" si="31"/>
        <v>-43.558792650918633</v>
      </c>
      <c r="K270" s="10">
        <v>120</v>
      </c>
      <c r="L270" s="16">
        <v>4500.4921259842622</v>
      </c>
      <c r="M270" s="16">
        <v>1880.0196850393681</v>
      </c>
      <c r="N270" s="16">
        <v>18.268810148731408</v>
      </c>
      <c r="O270" s="16">
        <v>17.714030131826735</v>
      </c>
      <c r="P270" s="16">
        <v>17.787670198177231</v>
      </c>
      <c r="Q270" s="16">
        <v>0.59931012962073926</v>
      </c>
      <c r="R270" s="16">
        <v>3.3692446674784473</v>
      </c>
      <c r="S270" s="16">
        <v>5.1138934965620972</v>
      </c>
      <c r="T270" s="20" t="s">
        <v>122</v>
      </c>
      <c r="U270" s="10">
        <v>4</v>
      </c>
      <c r="V270" s="20" t="s">
        <v>143</v>
      </c>
      <c r="W270" s="10">
        <v>4</v>
      </c>
      <c r="X270" s="20" t="s">
        <v>143</v>
      </c>
      <c r="Y270" s="10">
        <v>4</v>
      </c>
      <c r="Z270" s="20" t="s">
        <v>123</v>
      </c>
      <c r="AA270" s="15">
        <v>4</v>
      </c>
      <c r="AB270" s="11">
        <v>47.675730329844967</v>
      </c>
      <c r="AC270" s="10">
        <v>47.452095961210382</v>
      </c>
      <c r="AD270" s="19">
        <v>4.8721737089446489</v>
      </c>
      <c r="AE270" s="12">
        <v>1771.4030131826735</v>
      </c>
      <c r="AF270" s="10">
        <v>1795.0756046026017</v>
      </c>
      <c r="AG270" s="10">
        <v>1185.8446798784821</v>
      </c>
      <c r="AH270" s="10">
        <v>0</v>
      </c>
      <c r="AI270" s="10">
        <v>2.9680242864297623</v>
      </c>
      <c r="AJ270" s="10"/>
      <c r="AK270" s="10"/>
      <c r="AL270" s="10"/>
      <c r="AM270" s="10"/>
      <c r="AN270" s="10">
        <v>11.809353421217823</v>
      </c>
      <c r="AO270" s="10">
        <v>5.0049596302389912</v>
      </c>
      <c r="AP270" s="10">
        <v>9.3009127591493748</v>
      </c>
      <c r="AQ270" s="10">
        <v>114.66</v>
      </c>
      <c r="AR270" s="10"/>
      <c r="AS270" s="10"/>
      <c r="AT270" s="10">
        <v>4.4832377833923474</v>
      </c>
      <c r="AU270" s="10">
        <v>1</v>
      </c>
      <c r="AV270" s="16"/>
      <c r="AW270" s="19">
        <v>269.26134069039028</v>
      </c>
      <c r="AX270" s="1" t="s">
        <v>120</v>
      </c>
      <c r="AY270" s="23">
        <v>43.558792650918598</v>
      </c>
      <c r="AZ270" s="18">
        <v>100</v>
      </c>
      <c r="BA270" s="18">
        <v>0</v>
      </c>
      <c r="BB270" s="18">
        <v>0</v>
      </c>
      <c r="BC270" s="18">
        <v>0</v>
      </c>
      <c r="BD270" s="18">
        <v>100</v>
      </c>
      <c r="BE270" s="18">
        <v>0</v>
      </c>
      <c r="BF270" s="24">
        <v>47.675730329844967</v>
      </c>
      <c r="BG270" s="24">
        <v>47.452095961210382</v>
      </c>
      <c r="BH270" s="24">
        <v>4.8721737089446489</v>
      </c>
      <c r="BI270" s="21"/>
      <c r="BJ270" s="25">
        <f t="shared" ca="1" si="25"/>
        <v>0.99433832938441902</v>
      </c>
      <c r="BK270" s="24">
        <f t="shared" ca="1" si="26"/>
        <v>16.517763026446996</v>
      </c>
      <c r="BL270" s="23">
        <f t="shared" si="27"/>
        <v>3.8572038994776374</v>
      </c>
      <c r="BM270" s="23">
        <f t="shared" ca="1" si="28"/>
        <v>2.8869264542672988</v>
      </c>
      <c r="BN270" s="22">
        <f t="shared" si="29"/>
        <v>2.845124560399773</v>
      </c>
      <c r="BO270" s="21"/>
      <c r="BP270" s="2"/>
    </row>
    <row r="271" spans="1:68" x14ac:dyDescent="0.2">
      <c r="A271">
        <v>12.9</v>
      </c>
      <c r="B271">
        <v>2</v>
      </c>
      <c r="C271">
        <v>1.3117799999999999</v>
      </c>
      <c r="D271">
        <v>-0.19725999999999999</v>
      </c>
      <c r="E271">
        <v>4.104E-2</v>
      </c>
      <c r="F271">
        <v>1.1886300000000001</v>
      </c>
      <c r="G271">
        <v>1.95113</v>
      </c>
      <c r="H271" s="21"/>
      <c r="I271" s="17">
        <f t="shared" si="30"/>
        <v>42.322834645669289</v>
      </c>
      <c r="J271" s="16">
        <f t="shared" si="31"/>
        <v>-43.722834645669288</v>
      </c>
      <c r="K271" s="10">
        <v>120</v>
      </c>
      <c r="L271" s="16">
        <v>4520.177165354341</v>
      </c>
      <c r="M271" s="16">
        <v>1889.4685039370058</v>
      </c>
      <c r="N271" s="16">
        <v>18.339895013123357</v>
      </c>
      <c r="O271" s="16">
        <v>17.899717514124291</v>
      </c>
      <c r="P271" s="16">
        <v>17.984540615760903</v>
      </c>
      <c r="Q271" s="16">
        <v>0.5734356697071531</v>
      </c>
      <c r="R271" s="16">
        <v>3.1884921720192172</v>
      </c>
      <c r="S271" s="16">
        <v>5.8904931692092815</v>
      </c>
      <c r="T271" s="20" t="s">
        <v>122</v>
      </c>
      <c r="U271" s="10">
        <v>5</v>
      </c>
      <c r="V271" s="20" t="s">
        <v>143</v>
      </c>
      <c r="W271" s="10">
        <v>4</v>
      </c>
      <c r="X271" s="20" t="s">
        <v>143</v>
      </c>
      <c r="Y271" s="10">
        <v>4</v>
      </c>
      <c r="Z271" s="20" t="s">
        <v>123</v>
      </c>
      <c r="AA271" s="15">
        <v>4</v>
      </c>
      <c r="AB271" s="11">
        <v>43.145470238562694</v>
      </c>
      <c r="AC271" s="10">
        <v>50.987587996434542</v>
      </c>
      <c r="AD271" s="19">
        <v>5.8669417650027622</v>
      </c>
      <c r="AE271" s="12">
        <v>1789.9717514124291</v>
      </c>
      <c r="AF271" s="10">
        <v>1817.0788867083229</v>
      </c>
      <c r="AG271" s="10">
        <v>1198.9693743840603</v>
      </c>
      <c r="AH271" s="10">
        <v>0</v>
      </c>
      <c r="AI271" s="10">
        <v>3.1362786735860708</v>
      </c>
      <c r="AJ271" s="10"/>
      <c r="AK271" s="10"/>
      <c r="AL271" s="10"/>
      <c r="AM271" s="10"/>
      <c r="AN271" s="10">
        <v>8.9498587570621453</v>
      </c>
      <c r="AO271" s="10">
        <v>5.0154100653353071</v>
      </c>
      <c r="AP271" s="10">
        <v>9.3927856206884215</v>
      </c>
      <c r="AQ271" s="10">
        <v>114.66</v>
      </c>
      <c r="AR271" s="10"/>
      <c r="AS271" s="10"/>
      <c r="AT271" s="10">
        <v>4.5169861158020685</v>
      </c>
      <c r="AU271" s="10">
        <v>1</v>
      </c>
      <c r="AV271" s="16"/>
      <c r="AW271" s="19">
        <v>272.56183300624843</v>
      </c>
      <c r="AX271" s="1" t="s">
        <v>120</v>
      </c>
      <c r="AY271" s="23">
        <v>43.722834645669302</v>
      </c>
      <c r="AZ271" s="18">
        <v>0</v>
      </c>
      <c r="BA271" s="18">
        <v>100</v>
      </c>
      <c r="BB271" s="18">
        <v>0</v>
      </c>
      <c r="BC271" s="18">
        <v>0</v>
      </c>
      <c r="BD271" s="18">
        <v>100</v>
      </c>
      <c r="BE271" s="18">
        <v>0</v>
      </c>
      <c r="BF271" s="24">
        <v>43.145470238562694</v>
      </c>
      <c r="BG271" s="24">
        <v>50.987587996434542</v>
      </c>
      <c r="BH271" s="24">
        <v>5.8669417650027622</v>
      </c>
      <c r="BI271" s="21"/>
      <c r="BJ271" s="25">
        <f t="shared" ref="BJ271:BJ334" ca="1" si="32">IF((0.381*BM271)+(0.05*(M271/2116.217)-0.15)&lt;1,(0.381*BM271)+(0.05*(M271/2116.217)-0.15),1)</f>
        <v>0.98796732813616328</v>
      </c>
      <c r="BK271" s="24">
        <f t="shared" ref="BK271:BK334" ca="1" si="33">((P271-(L271/2000))/1.06)*(1.06/(M271/2000))^BJ271</f>
        <v>16.621272545790593</v>
      </c>
      <c r="BL271" s="23">
        <f t="shared" ref="BL271:BL334" si="34">(Q271/(P271-(L271/2000)))*100</f>
        <v>3.6467768065981772</v>
      </c>
      <c r="BM271" s="23">
        <f t="shared" ref="BM271:BM334" ca="1" si="35">SQRT(((3.47-LOG(BK271))^2)+((LOG(BL271)+1.22)^2))</f>
        <v>2.8696187137905382</v>
      </c>
      <c r="BN271" s="22">
        <f t="shared" ref="BN271:BN334" si="36">SQRT(((3.47-LOG(P271/1.06))^2)+((LOG(R271)+1.22)^2))</f>
        <v>2.8266884926513409</v>
      </c>
      <c r="BO271" s="21"/>
      <c r="BP271" s="2"/>
    </row>
    <row r="272" spans="1:68" x14ac:dyDescent="0.2">
      <c r="A272">
        <v>12.95</v>
      </c>
      <c r="B272">
        <v>2.1</v>
      </c>
      <c r="C272">
        <v>1.31585</v>
      </c>
      <c r="D272">
        <v>-0.20099</v>
      </c>
      <c r="E272">
        <v>4.113E-2</v>
      </c>
      <c r="F272">
        <v>1.1873499999999999</v>
      </c>
      <c r="G272">
        <v>1.9499</v>
      </c>
      <c r="H272" s="21"/>
      <c r="I272" s="17">
        <f t="shared" si="30"/>
        <v>42.486876640419943</v>
      </c>
      <c r="J272" s="16">
        <f t="shared" si="31"/>
        <v>-43.886876640419942</v>
      </c>
      <c r="K272" s="10">
        <v>120</v>
      </c>
      <c r="L272" s="16">
        <v>4539.8622047244198</v>
      </c>
      <c r="M272" s="16">
        <v>1898.9173228346435</v>
      </c>
      <c r="N272" s="16">
        <v>18.41097987751531</v>
      </c>
      <c r="O272" s="16">
        <v>19.011111111111113</v>
      </c>
      <c r="P272" s="16">
        <v>19.096332028232212</v>
      </c>
      <c r="Q272" s="16">
        <v>0.55006721075372045</v>
      </c>
      <c r="R272" s="16">
        <v>2.8804862103386948</v>
      </c>
      <c r="S272" s="16">
        <v>5.9181192445208417</v>
      </c>
      <c r="T272" s="20" t="s">
        <v>122</v>
      </c>
      <c r="U272" s="10">
        <v>5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123</v>
      </c>
      <c r="AA272" s="15">
        <v>4</v>
      </c>
      <c r="AB272" s="11">
        <v>34.595190922267506</v>
      </c>
      <c r="AC272" s="10">
        <v>56.812975257614937</v>
      </c>
      <c r="AD272" s="19">
        <v>8.5918338201175537</v>
      </c>
      <c r="AE272" s="12">
        <v>1901.1111111111113</v>
      </c>
      <c r="AF272" s="10">
        <v>1946.7199329184723</v>
      </c>
      <c r="AG272" s="10">
        <v>1273.0888018821474</v>
      </c>
      <c r="AH272" s="10">
        <v>0</v>
      </c>
      <c r="AI272" s="10">
        <v>3.4716361300768646</v>
      </c>
      <c r="AJ272" s="10"/>
      <c r="AK272" s="10"/>
      <c r="AL272" s="10"/>
      <c r="AM272" s="10"/>
      <c r="AN272" s="10">
        <v>9.5055555555555564</v>
      </c>
      <c r="AO272" s="10">
        <v>5.1941903668733813</v>
      </c>
      <c r="AP272" s="10">
        <v>9.9116216131750328</v>
      </c>
      <c r="AQ272" s="10">
        <v>114.66</v>
      </c>
      <c r="AR272" s="10"/>
      <c r="AS272" s="10"/>
      <c r="AT272" s="10">
        <v>4.8304529360663393</v>
      </c>
      <c r="AU272" s="10">
        <v>1</v>
      </c>
      <c r="AV272" s="16"/>
      <c r="AW272" s="19">
        <v>292.00798993777084</v>
      </c>
      <c r="AX272" s="1" t="s">
        <v>120</v>
      </c>
      <c r="AY272" s="23">
        <v>43.886876640419899</v>
      </c>
      <c r="AZ272" s="18">
        <v>0</v>
      </c>
      <c r="BA272" s="18">
        <v>100</v>
      </c>
      <c r="BB272" s="18">
        <v>0</v>
      </c>
      <c r="BC272" s="18">
        <v>0</v>
      </c>
      <c r="BD272" s="18">
        <v>100</v>
      </c>
      <c r="BE272" s="18">
        <v>0</v>
      </c>
      <c r="BF272" s="24">
        <v>34.595190922267506</v>
      </c>
      <c r="BG272" s="24">
        <v>56.812975257614937</v>
      </c>
      <c r="BH272" s="24">
        <v>8.5918338201175537</v>
      </c>
      <c r="BI272" s="21"/>
      <c r="BJ272" s="25">
        <f t="shared" ca="1" si="32"/>
        <v>0.96910950981311828</v>
      </c>
      <c r="BK272" s="24">
        <f t="shared" ca="1" si="33"/>
        <v>17.661910753381523</v>
      </c>
      <c r="BL272" s="23">
        <f t="shared" si="34"/>
        <v>3.2690722940519708</v>
      </c>
      <c r="BM272" s="23">
        <f t="shared" ca="1" si="35"/>
        <v>2.8195371752172176</v>
      </c>
      <c r="BN272" s="22">
        <f t="shared" si="36"/>
        <v>2.779204465813486</v>
      </c>
      <c r="BO272" s="21"/>
      <c r="BP272" s="2"/>
    </row>
    <row r="273" spans="1:68" x14ac:dyDescent="0.2">
      <c r="A273">
        <v>13</v>
      </c>
      <c r="B273">
        <v>2.1</v>
      </c>
      <c r="C273">
        <v>1.3200499999999999</v>
      </c>
      <c r="D273">
        <v>-0.20329</v>
      </c>
      <c r="E273">
        <v>4.1540000000000001E-2</v>
      </c>
      <c r="F273">
        <v>1.18465</v>
      </c>
      <c r="G273">
        <v>1.95133</v>
      </c>
      <c r="H273" s="21"/>
      <c r="I273" s="17">
        <f t="shared" si="30"/>
        <v>42.650918635170605</v>
      </c>
      <c r="J273" s="16">
        <f t="shared" si="31"/>
        <v>-44.050918635170603</v>
      </c>
      <c r="K273" s="10">
        <v>120</v>
      </c>
      <c r="L273" s="16">
        <v>4559.5472440944995</v>
      </c>
      <c r="M273" s="16">
        <v>1908.3661417322817</v>
      </c>
      <c r="N273" s="16">
        <v>18.482064741907262</v>
      </c>
      <c r="O273" s="16">
        <v>20.158003766478345</v>
      </c>
      <c r="P273" s="16">
        <v>20.245036954139884</v>
      </c>
      <c r="Q273" s="16">
        <v>0.53565770523283707</v>
      </c>
      <c r="R273" s="16">
        <v>2.6458717089340804</v>
      </c>
      <c r="S273" s="16">
        <v>6.043971365384615</v>
      </c>
      <c r="T273" s="20" t="s">
        <v>122</v>
      </c>
      <c r="U273" s="10">
        <v>5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123</v>
      </c>
      <c r="AA273" s="15">
        <v>4</v>
      </c>
      <c r="AB273" s="11">
        <v>28.309360571427682</v>
      </c>
      <c r="AC273" s="10">
        <v>60.120419493049873</v>
      </c>
      <c r="AD273" s="19">
        <v>11.570219935522445</v>
      </c>
      <c r="AE273" s="12">
        <v>2015.8003766478346</v>
      </c>
      <c r="AF273" s="10">
        <v>2080.7037454152528</v>
      </c>
      <c r="AG273" s="10">
        <v>1349.6691302759923</v>
      </c>
      <c r="AH273" s="10">
        <v>0</v>
      </c>
      <c r="AI273" s="10">
        <v>3.7794727409624156</v>
      </c>
      <c r="AJ273" s="10"/>
      <c r="AK273" s="10"/>
      <c r="AL273" s="10"/>
      <c r="AM273" s="10"/>
      <c r="AN273" s="10">
        <v>10.079001883239172</v>
      </c>
      <c r="AO273" s="10">
        <v>5.3881515229498378</v>
      </c>
      <c r="AP273" s="10">
        <v>10.447683911931946</v>
      </c>
      <c r="AQ273" s="10">
        <v>114.66</v>
      </c>
      <c r="AR273" s="10"/>
      <c r="AS273" s="10"/>
      <c r="AT273" s="10">
        <v>5.1530493486797972</v>
      </c>
      <c r="AU273" s="10">
        <v>1</v>
      </c>
      <c r="AV273" s="16"/>
      <c r="AW273" s="19">
        <v>312.10556181228787</v>
      </c>
      <c r="AX273" s="1" t="s">
        <v>120</v>
      </c>
      <c r="AY273" s="23">
        <v>44.050918635170603</v>
      </c>
      <c r="AZ273" s="18">
        <v>0</v>
      </c>
      <c r="BA273" s="18">
        <v>100</v>
      </c>
      <c r="BB273" s="18">
        <v>0</v>
      </c>
      <c r="BC273" s="18">
        <v>0</v>
      </c>
      <c r="BD273" s="18">
        <v>100</v>
      </c>
      <c r="BE273" s="18">
        <v>0</v>
      </c>
      <c r="BF273" s="24">
        <v>28.309360571427682</v>
      </c>
      <c r="BG273" s="24">
        <v>60.120419493049873</v>
      </c>
      <c r="BH273" s="24">
        <v>11.570219935522445</v>
      </c>
      <c r="BI273" s="21"/>
      <c r="BJ273" s="25">
        <f t="shared" ca="1" si="32"/>
        <v>0.95229640400241022</v>
      </c>
      <c r="BK273" s="24">
        <f t="shared" ca="1" si="33"/>
        <v>18.73367832831271</v>
      </c>
      <c r="BL273" s="23">
        <f t="shared" si="34"/>
        <v>2.9816301343935963</v>
      </c>
      <c r="BM273" s="23">
        <f t="shared" ca="1" si="35"/>
        <v>2.7748223361513435</v>
      </c>
      <c r="BN273" s="22">
        <f t="shared" si="36"/>
        <v>2.7367311829310448</v>
      </c>
      <c r="BO273" s="21"/>
      <c r="BP273" s="2"/>
    </row>
    <row r="274" spans="1:68" x14ac:dyDescent="0.2">
      <c r="A274">
        <v>13.05</v>
      </c>
      <c r="B274">
        <v>2.1</v>
      </c>
      <c r="C274">
        <v>1.3166899999999999</v>
      </c>
      <c r="D274">
        <v>-0.20225000000000001</v>
      </c>
      <c r="E274">
        <v>4.181E-2</v>
      </c>
      <c r="F274">
        <v>1.1848000000000001</v>
      </c>
      <c r="G274">
        <v>1.952</v>
      </c>
      <c r="H274" s="21"/>
      <c r="I274" s="17">
        <f t="shared" si="30"/>
        <v>42.814960629921259</v>
      </c>
      <c r="J274" s="16">
        <f t="shared" si="31"/>
        <v>-44.214960629921258</v>
      </c>
      <c r="K274" s="10">
        <v>120</v>
      </c>
      <c r="L274" s="16">
        <v>4579.2322834645784</v>
      </c>
      <c r="M274" s="16">
        <v>1917.8149606299194</v>
      </c>
      <c r="N274" s="16">
        <v>18.553149606299215</v>
      </c>
      <c r="O274" s="16">
        <v>19.240489642184546</v>
      </c>
      <c r="P274" s="16">
        <v>19.328716276299545</v>
      </c>
      <c r="Q274" s="16">
        <v>0.54217330772923644</v>
      </c>
      <c r="R274" s="16">
        <v>2.8050145699227715</v>
      </c>
      <c r="S274" s="16">
        <v>6.126849591319294</v>
      </c>
      <c r="T274" s="20" t="s">
        <v>122</v>
      </c>
      <c r="U274" s="10">
        <v>5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123</v>
      </c>
      <c r="AA274" s="15">
        <v>4</v>
      </c>
      <c r="AB274" s="11">
        <v>32.697753559175659</v>
      </c>
      <c r="AC274" s="10">
        <v>57.914594205428827</v>
      </c>
      <c r="AD274" s="19">
        <v>9.3876522353955139</v>
      </c>
      <c r="AE274" s="12">
        <v>1924.0489642184543</v>
      </c>
      <c r="AF274" s="10">
        <v>1971.7433692357968</v>
      </c>
      <c r="AG274" s="10">
        <v>1288.5810850866364</v>
      </c>
      <c r="AH274" s="10">
        <v>0</v>
      </c>
      <c r="AI274" s="10">
        <v>3.5650438707971928</v>
      </c>
      <c r="AJ274" s="10"/>
      <c r="AK274" s="10"/>
      <c r="AL274" s="10"/>
      <c r="AM274" s="10"/>
      <c r="AN274" s="10">
        <v>9.6202448210922729</v>
      </c>
      <c r="AO274" s="10">
        <v>5.2364628045675081</v>
      </c>
      <c r="AP274" s="10">
        <v>10.020067595606454</v>
      </c>
      <c r="AQ274" s="10">
        <v>114.66</v>
      </c>
      <c r="AR274" s="10"/>
      <c r="AS274" s="10"/>
      <c r="AT274" s="10">
        <v>4.8447579423386689</v>
      </c>
      <c r="AU274" s="10">
        <v>1</v>
      </c>
      <c r="AV274" s="16"/>
      <c r="AW274" s="19">
        <v>295.7615053853695</v>
      </c>
      <c r="AX274" s="1" t="s">
        <v>120</v>
      </c>
      <c r="AY274" s="23">
        <v>44.2149606299213</v>
      </c>
      <c r="AZ274" s="18">
        <v>0</v>
      </c>
      <c r="BA274" s="18">
        <v>100</v>
      </c>
      <c r="BB274" s="18">
        <v>0</v>
      </c>
      <c r="BC274" s="18">
        <v>0</v>
      </c>
      <c r="BD274" s="18">
        <v>100</v>
      </c>
      <c r="BE274" s="18">
        <v>0</v>
      </c>
      <c r="BF274" s="24">
        <v>32.697753559175659</v>
      </c>
      <c r="BG274" s="24">
        <v>57.914594205428827</v>
      </c>
      <c r="BH274" s="24">
        <v>9.3876522353955139</v>
      </c>
      <c r="BI274" s="21"/>
      <c r="BJ274" s="25">
        <f t="shared" ca="1" si="32"/>
        <v>0.96645893079317857</v>
      </c>
      <c r="BK274" s="24">
        <f t="shared" ca="1" si="33"/>
        <v>17.709648202207731</v>
      </c>
      <c r="BL274" s="23">
        <f t="shared" si="34"/>
        <v>3.1819362727338421</v>
      </c>
      <c r="BM274" s="23">
        <f t="shared" ca="1" si="35"/>
        <v>2.8114083700552235</v>
      </c>
      <c r="BN274" s="22">
        <f t="shared" si="36"/>
        <v>2.7680576203006511</v>
      </c>
      <c r="BO274" s="21"/>
      <c r="BP274" s="2"/>
    </row>
    <row r="275" spans="1:68" x14ac:dyDescent="0.2">
      <c r="A275">
        <v>13.1</v>
      </c>
      <c r="B275">
        <v>2.1</v>
      </c>
      <c r="C275">
        <v>1.30732</v>
      </c>
      <c r="D275">
        <v>-0.21326999999999999</v>
      </c>
      <c r="E275">
        <v>4.2029999999999998E-2</v>
      </c>
      <c r="F275">
        <v>1.1788799999999999</v>
      </c>
      <c r="G275">
        <v>1.9500500000000001</v>
      </c>
      <c r="H275" s="21"/>
      <c r="I275" s="17">
        <f t="shared" si="30"/>
        <v>42.979002624671914</v>
      </c>
      <c r="J275" s="16">
        <f t="shared" si="31"/>
        <v>-44.379002624671912</v>
      </c>
      <c r="K275" s="10">
        <v>120</v>
      </c>
      <c r="L275" s="16">
        <v>4598.9173228346572</v>
      </c>
      <c r="M275" s="16">
        <v>1927.2637795275571</v>
      </c>
      <c r="N275" s="16">
        <v>18.62423447069116</v>
      </c>
      <c r="O275" s="16">
        <v>16.681826741996257</v>
      </c>
      <c r="P275" s="16">
        <v>16.771025813962222</v>
      </c>
      <c r="Q275" s="16">
        <v>0.47313298127700426</v>
      </c>
      <c r="R275" s="16">
        <v>2.8211332242009393</v>
      </c>
      <c r="S275" s="16">
        <v>6.1943799976364406</v>
      </c>
      <c r="T275" s="20" t="s">
        <v>122</v>
      </c>
      <c r="U275" s="10">
        <v>5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123</v>
      </c>
      <c r="AA275" s="15">
        <v>4</v>
      </c>
      <c r="AB275" s="11">
        <v>36.855213625310519</v>
      </c>
      <c r="AC275" s="10">
        <v>55.400816775714716</v>
      </c>
      <c r="AD275" s="19">
        <v>7.7439695989747683</v>
      </c>
      <c r="AE275" s="12">
        <v>1668.1826741996258</v>
      </c>
      <c r="AF275" s="10">
        <v>1669.6806654684594</v>
      </c>
      <c r="AG275" s="10">
        <v>1118.0683875974814</v>
      </c>
      <c r="AH275" s="10">
        <v>0</v>
      </c>
      <c r="AI275" s="10">
        <v>3.544674854138592</v>
      </c>
      <c r="AJ275" s="10"/>
      <c r="AK275" s="10"/>
      <c r="AL275" s="10"/>
      <c r="AM275" s="10"/>
      <c r="AN275" s="10">
        <v>8.3409133709981287</v>
      </c>
      <c r="AO275" s="10">
        <v>4.6867479665159548</v>
      </c>
      <c r="AP275" s="10">
        <v>8.8264787131823699</v>
      </c>
      <c r="AQ275" s="10">
        <v>114.66</v>
      </c>
      <c r="AR275" s="10"/>
      <c r="AS275" s="10"/>
      <c r="AT275" s="10">
        <v>4.0475394197851902</v>
      </c>
      <c r="AU275" s="10">
        <v>1</v>
      </c>
      <c r="AV275" s="16"/>
      <c r="AW275" s="19">
        <v>250.45209982026893</v>
      </c>
      <c r="AX275" s="1" t="s">
        <v>120</v>
      </c>
      <c r="AY275" s="23">
        <v>44.379002624671898</v>
      </c>
      <c r="AZ275" s="18">
        <v>0</v>
      </c>
      <c r="BA275" s="18">
        <v>100</v>
      </c>
      <c r="BB275" s="18">
        <v>0</v>
      </c>
      <c r="BC275" s="18">
        <v>0</v>
      </c>
      <c r="BD275" s="18">
        <v>100</v>
      </c>
      <c r="BE275" s="18">
        <v>0</v>
      </c>
      <c r="BF275" s="24">
        <v>36.855213625310519</v>
      </c>
      <c r="BG275" s="24">
        <v>55.400816775714716</v>
      </c>
      <c r="BH275" s="24">
        <v>7.7439695989747683</v>
      </c>
      <c r="BI275" s="21"/>
      <c r="BJ275" s="25">
        <f t="shared" ca="1" si="32"/>
        <v>0.99118162300299739</v>
      </c>
      <c r="BK275" s="24">
        <f t="shared" ca="1" si="33"/>
        <v>15.005116316204044</v>
      </c>
      <c r="BL275" s="23">
        <f t="shared" si="34"/>
        <v>3.2693969926664206</v>
      </c>
      <c r="BM275" s="23">
        <f t="shared" ca="1" si="35"/>
        <v>2.8757113735629107</v>
      </c>
      <c r="BN275" s="22">
        <f t="shared" si="36"/>
        <v>2.8189720583062221</v>
      </c>
      <c r="BO275" s="21"/>
      <c r="BP275" s="2"/>
    </row>
    <row r="276" spans="1:68" x14ac:dyDescent="0.2">
      <c r="A276">
        <v>13.15</v>
      </c>
      <c r="B276">
        <v>2.1</v>
      </c>
      <c r="C276">
        <v>1.3081100000000001</v>
      </c>
      <c r="D276">
        <v>-0.23197999999999999</v>
      </c>
      <c r="E276">
        <v>4.2200000000000001E-2</v>
      </c>
      <c r="F276">
        <v>1.1785300000000001</v>
      </c>
      <c r="G276">
        <v>1.94848</v>
      </c>
      <c r="H276" s="21"/>
      <c r="I276" s="17">
        <f t="shared" si="30"/>
        <v>43.143044619422568</v>
      </c>
      <c r="J276" s="16">
        <f t="shared" si="31"/>
        <v>-44.543044619422567</v>
      </c>
      <c r="K276" s="10">
        <v>120</v>
      </c>
      <c r="L276" s="16">
        <v>4618.602362204736</v>
      </c>
      <c r="M276" s="16">
        <v>1936.7125984251948</v>
      </c>
      <c r="N276" s="16">
        <v>18.695319335083113</v>
      </c>
      <c r="O276" s="16">
        <v>16.897551789077255</v>
      </c>
      <c r="P276" s="16">
        <v>16.987502290291694</v>
      </c>
      <c r="Q276" s="16">
        <v>0.35591478636581847</v>
      </c>
      <c r="R276" s="16">
        <v>2.095156664492241</v>
      </c>
      <c r="S276" s="16">
        <v>6.246562584336055</v>
      </c>
      <c r="T276" s="20" t="s">
        <v>122</v>
      </c>
      <c r="U276" s="10">
        <v>5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123</v>
      </c>
      <c r="AA276" s="15">
        <v>4</v>
      </c>
      <c r="AB276" s="11">
        <v>22.547957845786094</v>
      </c>
      <c r="AC276" s="10">
        <v>62.096738280886299</v>
      </c>
      <c r="AD276" s="19">
        <v>15.35530387332761</v>
      </c>
      <c r="AE276" s="12">
        <v>1689.7551789077254</v>
      </c>
      <c r="AF276" s="10">
        <v>1693.9905427207459</v>
      </c>
      <c r="AG276" s="10">
        <v>1132.5001526861129</v>
      </c>
      <c r="AH276" s="10">
        <v>0</v>
      </c>
      <c r="AI276" s="10">
        <v>4.7729127704268786</v>
      </c>
      <c r="AJ276" s="10"/>
      <c r="AK276" s="10"/>
      <c r="AL276" s="10"/>
      <c r="AM276" s="10"/>
      <c r="AN276" s="10">
        <v>8.4487758945386275</v>
      </c>
      <c r="AO276" s="10">
        <v>4.5623822525269864</v>
      </c>
      <c r="AP276" s="10">
        <v>8.9275010688027905</v>
      </c>
      <c r="AQ276" s="10">
        <v>114.66</v>
      </c>
      <c r="AR276" s="10"/>
      <c r="AS276" s="10"/>
      <c r="AT276" s="10">
        <v>4.0882780964638785</v>
      </c>
      <c r="AU276" s="10">
        <v>1</v>
      </c>
      <c r="AV276" s="16"/>
      <c r="AW276" s="19">
        <v>254.09858140811187</v>
      </c>
      <c r="AX276" s="1" t="s">
        <v>120</v>
      </c>
      <c r="AY276" s="23">
        <v>44.543044619422602</v>
      </c>
      <c r="AZ276" s="18">
        <v>0</v>
      </c>
      <c r="BA276" s="18">
        <v>100</v>
      </c>
      <c r="BB276" s="18">
        <v>0</v>
      </c>
      <c r="BC276" s="18">
        <v>0</v>
      </c>
      <c r="BD276" s="18">
        <v>100</v>
      </c>
      <c r="BE276" s="18">
        <v>0</v>
      </c>
      <c r="BF276" s="24">
        <v>22.547957845786094</v>
      </c>
      <c r="BG276" s="24">
        <v>62.096738280886299</v>
      </c>
      <c r="BH276" s="24">
        <v>15.35530387332761</v>
      </c>
      <c r="BI276" s="21"/>
      <c r="BJ276" s="25">
        <f t="shared" ca="1" si="32"/>
        <v>0.96140824329836172</v>
      </c>
      <c r="BK276" s="24">
        <f t="shared" ca="1" si="33"/>
        <v>15.105048605672943</v>
      </c>
      <c r="BL276" s="23">
        <f t="shared" si="34"/>
        <v>2.4247847792669712</v>
      </c>
      <c r="BM276" s="23">
        <f t="shared" ca="1" si="35"/>
        <v>2.7969800675838403</v>
      </c>
      <c r="BN276" s="22">
        <f t="shared" si="36"/>
        <v>2.7397759298534683</v>
      </c>
      <c r="BO276" s="21"/>
      <c r="BP276" s="2"/>
    </row>
    <row r="277" spans="1:68" x14ac:dyDescent="0.2">
      <c r="A277">
        <v>13.2</v>
      </c>
      <c r="B277">
        <v>2.1</v>
      </c>
      <c r="C277">
        <v>1.3077000000000001</v>
      </c>
      <c r="D277">
        <v>-0.23211999999999999</v>
      </c>
      <c r="E277">
        <v>4.2540000000000001E-2</v>
      </c>
      <c r="F277">
        <v>1.1805000000000001</v>
      </c>
      <c r="G277">
        <v>1.95353</v>
      </c>
      <c r="H277" s="21"/>
      <c r="I277" s="17">
        <f t="shared" si="30"/>
        <v>43.307086614173222</v>
      </c>
      <c r="J277" s="16">
        <f t="shared" si="31"/>
        <v>-44.707086614173221</v>
      </c>
      <c r="K277" s="10">
        <v>120</v>
      </c>
      <c r="L277" s="16">
        <v>4638.2874015748148</v>
      </c>
      <c r="M277" s="16">
        <v>1946.1614173228324</v>
      </c>
      <c r="N277" s="16">
        <v>18.766404199475062</v>
      </c>
      <c r="O277" s="16">
        <v>16.78559322033902</v>
      </c>
      <c r="P277" s="16">
        <v>16.877046580050408</v>
      </c>
      <c r="Q277" s="16">
        <v>0.35503768602976471</v>
      </c>
      <c r="R277" s="16">
        <v>2.1036718974837618</v>
      </c>
      <c r="S277" s="16">
        <v>6.3509277577352812</v>
      </c>
      <c r="T277" s="20" t="s">
        <v>122</v>
      </c>
      <c r="U277" s="10">
        <v>5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123</v>
      </c>
      <c r="AA277" s="15">
        <v>4</v>
      </c>
      <c r="AB277" s="11">
        <v>22.841250433548296</v>
      </c>
      <c r="AC277" s="10">
        <v>62.027046429171236</v>
      </c>
      <c r="AD277" s="19">
        <v>15.131703137280471</v>
      </c>
      <c r="AE277" s="12">
        <v>1678.5593220339022</v>
      </c>
      <c r="AF277" s="10">
        <v>1679.8378097882369</v>
      </c>
      <c r="AG277" s="10">
        <v>1125.1364386700272</v>
      </c>
      <c r="AH277" s="10">
        <v>0</v>
      </c>
      <c r="AI277" s="10">
        <v>4.7535929970644055</v>
      </c>
      <c r="AJ277" s="10"/>
      <c r="AK277" s="10"/>
      <c r="AL277" s="10"/>
      <c r="AM277" s="10"/>
      <c r="AN277" s="10">
        <v>8.3927966101695102</v>
      </c>
      <c r="AO277" s="10">
        <v>4.5457651600007427</v>
      </c>
      <c r="AP277" s="10">
        <v>8.8759550706901909</v>
      </c>
      <c r="AQ277" s="10">
        <v>114.66</v>
      </c>
      <c r="AR277" s="10"/>
      <c r="AS277" s="10"/>
      <c r="AT277" s="10">
        <v>4.031656203919856</v>
      </c>
      <c r="AU277" s="10">
        <v>1</v>
      </c>
      <c r="AV277" s="16"/>
      <c r="AW277" s="19">
        <v>251.97567146823553</v>
      </c>
      <c r="AX277" s="1" t="s">
        <v>120</v>
      </c>
      <c r="AY277" s="23">
        <v>44.7070866141732</v>
      </c>
      <c r="AZ277" s="18">
        <v>0</v>
      </c>
      <c r="BA277" s="18">
        <v>100</v>
      </c>
      <c r="BB277" s="18">
        <v>0</v>
      </c>
      <c r="BC277" s="18">
        <v>0</v>
      </c>
      <c r="BD277" s="18">
        <v>100</v>
      </c>
      <c r="BE277" s="18">
        <v>0</v>
      </c>
      <c r="BF277" s="24">
        <v>22.841250433548296</v>
      </c>
      <c r="BG277" s="24">
        <v>62.027046429171236</v>
      </c>
      <c r="BH277" s="24">
        <v>15.131703137280471</v>
      </c>
      <c r="BI277" s="21"/>
      <c r="BJ277" s="25">
        <f t="shared" ca="1" si="32"/>
        <v>0.96389913654682191</v>
      </c>
      <c r="BK277" s="24">
        <f t="shared" ca="1" si="33"/>
        <v>14.91449507655396</v>
      </c>
      <c r="BL277" s="23">
        <f t="shared" si="34"/>
        <v>2.4387969130876539</v>
      </c>
      <c r="BM277" s="23">
        <f t="shared" ca="1" si="35"/>
        <v>2.8029318927152578</v>
      </c>
      <c r="BN277" s="22">
        <f t="shared" si="36"/>
        <v>2.7431091551523998</v>
      </c>
      <c r="BO277" s="21"/>
      <c r="BP277" s="2"/>
    </row>
    <row r="278" spans="1:68" x14ac:dyDescent="0.2">
      <c r="A278">
        <v>13.25</v>
      </c>
      <c r="B278">
        <v>2.1</v>
      </c>
      <c r="C278">
        <v>1.3169200000000001</v>
      </c>
      <c r="D278">
        <v>-0.22137999999999999</v>
      </c>
      <c r="E278">
        <v>4.2849999999999999E-2</v>
      </c>
      <c r="F278">
        <v>1.1765300000000001</v>
      </c>
      <c r="G278">
        <v>1.9495</v>
      </c>
      <c r="H278" s="21"/>
      <c r="I278" s="17">
        <f t="shared" si="30"/>
        <v>43.471128608923884</v>
      </c>
      <c r="J278" s="16">
        <f t="shared" si="31"/>
        <v>-44.871128608923883</v>
      </c>
      <c r="K278" s="10">
        <v>120</v>
      </c>
      <c r="L278" s="16">
        <v>4657.9724409448945</v>
      </c>
      <c r="M278" s="16">
        <v>1955.6102362204706</v>
      </c>
      <c r="N278" s="16">
        <v>18.837489063867014</v>
      </c>
      <c r="O278" s="16">
        <v>19.303295668549946</v>
      </c>
      <c r="P278" s="16">
        <v>19.396119281596789</v>
      </c>
      <c r="Q278" s="16">
        <v>0.42232381180988954</v>
      </c>
      <c r="R278" s="16">
        <v>2.1773624181131641</v>
      </c>
      <c r="S278" s="16">
        <v>6.4460842393639863</v>
      </c>
      <c r="T278" s="20" t="s">
        <v>122</v>
      </c>
      <c r="U278" s="10">
        <v>5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123</v>
      </c>
      <c r="AA278" s="15">
        <v>4</v>
      </c>
      <c r="AB278" s="11">
        <v>20.998218971721634</v>
      </c>
      <c r="AC278" s="10">
        <v>62.399864203347164</v>
      </c>
      <c r="AD278" s="19">
        <v>16.601916824931198</v>
      </c>
      <c r="AE278" s="12">
        <v>1930.3295668549945</v>
      </c>
      <c r="AF278" s="10">
        <v>1975.0413605954536</v>
      </c>
      <c r="AG278" s="10">
        <v>1293.0746187731193</v>
      </c>
      <c r="AH278" s="10">
        <v>0</v>
      </c>
      <c r="AI278" s="10">
        <v>4.592712686143309</v>
      </c>
      <c r="AJ278" s="10"/>
      <c r="AK278" s="10"/>
      <c r="AL278" s="10"/>
      <c r="AM278" s="10"/>
      <c r="AN278" s="10">
        <v>9.6516478342749732</v>
      </c>
      <c r="AO278" s="10">
        <v>5.1038921277820126</v>
      </c>
      <c r="AP278" s="10">
        <v>10.051522331411835</v>
      </c>
      <c r="AQ278" s="10">
        <v>114.66</v>
      </c>
      <c r="AR278" s="10"/>
      <c r="AS278" s="10"/>
      <c r="AT278" s="10">
        <v>4.7543101587642482</v>
      </c>
      <c r="AU278" s="10">
        <v>1</v>
      </c>
      <c r="AV278" s="16"/>
      <c r="AW278" s="19">
        <v>296.25620408931803</v>
      </c>
      <c r="AX278" s="1" t="s">
        <v>120</v>
      </c>
      <c r="AY278" s="23">
        <v>44.871128608923897</v>
      </c>
      <c r="AZ278" s="18">
        <v>0</v>
      </c>
      <c r="BA278" s="18">
        <v>100</v>
      </c>
      <c r="BB278" s="18">
        <v>0</v>
      </c>
      <c r="BC278" s="18">
        <v>0</v>
      </c>
      <c r="BD278" s="18">
        <v>100</v>
      </c>
      <c r="BE278" s="18">
        <v>0</v>
      </c>
      <c r="BF278" s="24">
        <v>20.998218971721634</v>
      </c>
      <c r="BG278" s="24">
        <v>62.399864203347164</v>
      </c>
      <c r="BH278" s="24">
        <v>16.601916824931198</v>
      </c>
      <c r="BI278" s="21"/>
      <c r="BJ278" s="25">
        <f t="shared" ca="1" si="32"/>
        <v>0.94491329359529319</v>
      </c>
      <c r="BK278" s="24">
        <f t="shared" ca="1" si="33"/>
        <v>17.377099310764997</v>
      </c>
      <c r="BL278" s="23">
        <f t="shared" si="34"/>
        <v>2.4744859625654545</v>
      </c>
      <c r="BM278" s="23">
        <f t="shared" ca="1" si="35"/>
        <v>2.7525143314949987</v>
      </c>
      <c r="BN278" s="22">
        <f t="shared" si="36"/>
        <v>2.7019634053071928</v>
      </c>
      <c r="BO278" s="21"/>
      <c r="BP278" s="2"/>
    </row>
    <row r="279" spans="1:68" x14ac:dyDescent="0.2">
      <c r="A279">
        <v>13.3</v>
      </c>
      <c r="B279">
        <v>2.1</v>
      </c>
      <c r="C279">
        <v>1.3267500000000001</v>
      </c>
      <c r="D279">
        <v>-0.17423</v>
      </c>
      <c r="E279">
        <v>4.3610000000000003E-2</v>
      </c>
      <c r="F279">
        <v>1.1714800000000001</v>
      </c>
      <c r="G279">
        <v>1.9477500000000001</v>
      </c>
      <c r="H279" s="21"/>
      <c r="I279" s="17">
        <f t="shared" si="30"/>
        <v>43.635170603674538</v>
      </c>
      <c r="J279" s="16">
        <f t="shared" si="31"/>
        <v>-45.035170603674537</v>
      </c>
      <c r="K279" s="10">
        <v>120</v>
      </c>
      <c r="L279" s="16">
        <v>4677.6574803149733</v>
      </c>
      <c r="M279" s="16">
        <v>1965.0590551181083</v>
      </c>
      <c r="N279" s="16">
        <v>18.908573928258967</v>
      </c>
      <c r="O279" s="16">
        <v>21.987570621468965</v>
      </c>
      <c r="P279" s="16">
        <v>22.083753565273692</v>
      </c>
      <c r="Q279" s="16">
        <v>0.71771867498799791</v>
      </c>
      <c r="R279" s="16">
        <v>3.2499849849646831</v>
      </c>
      <c r="S279" s="16">
        <v>6.6793710975504945</v>
      </c>
      <c r="T279" s="20" t="s">
        <v>122</v>
      </c>
      <c r="U279" s="10">
        <v>5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123</v>
      </c>
      <c r="AA279" s="15">
        <v>4</v>
      </c>
      <c r="AB279" s="11">
        <v>38.823208634619931</v>
      </c>
      <c r="AC279" s="10">
        <v>54.091218269069543</v>
      </c>
      <c r="AD279" s="19">
        <v>7.0855730963105259</v>
      </c>
      <c r="AE279" s="12">
        <v>2198.7570621468963</v>
      </c>
      <c r="AF279" s="10">
        <v>2290.0756857709671</v>
      </c>
      <c r="AG279" s="10">
        <v>1472.2502376849129</v>
      </c>
      <c r="AH279" s="10">
        <v>0</v>
      </c>
      <c r="AI279" s="10">
        <v>3.0769372924068041</v>
      </c>
      <c r="AJ279" s="10"/>
      <c r="AK279" s="10"/>
      <c r="AL279" s="10"/>
      <c r="AM279" s="10"/>
      <c r="AN279" s="10">
        <v>10.993785310734483</v>
      </c>
      <c r="AO279" s="10">
        <v>5.9735934021856787</v>
      </c>
      <c r="AP279" s="10">
        <v>11.305751663794389</v>
      </c>
      <c r="AQ279" s="10">
        <v>114.66</v>
      </c>
      <c r="AR279" s="10"/>
      <c r="AS279" s="10"/>
      <c r="AT279" s="10">
        <v>5.5254203914863025</v>
      </c>
      <c r="AU279" s="10">
        <v>1</v>
      </c>
      <c r="AV279" s="16"/>
      <c r="AW279" s="19">
        <v>343.51135286564511</v>
      </c>
      <c r="AX279" s="1" t="s">
        <v>120</v>
      </c>
      <c r="AY279" s="23">
        <v>45.035170603674501</v>
      </c>
      <c r="AZ279" s="18">
        <v>0</v>
      </c>
      <c r="BA279" s="18">
        <v>100</v>
      </c>
      <c r="BB279" s="18">
        <v>0</v>
      </c>
      <c r="BC279" s="18">
        <v>0</v>
      </c>
      <c r="BD279" s="18">
        <v>100</v>
      </c>
      <c r="BE279" s="18">
        <v>0</v>
      </c>
      <c r="BF279" s="24">
        <v>38.823208634619931</v>
      </c>
      <c r="BG279" s="24">
        <v>54.091218269069543</v>
      </c>
      <c r="BH279" s="24">
        <v>7.0855730963105259</v>
      </c>
      <c r="BI279" s="21"/>
      <c r="BJ279" s="25">
        <f t="shared" ca="1" si="32"/>
        <v>0.96530477445474416</v>
      </c>
      <c r="BK279" s="24">
        <f t="shared" ca="1" si="33"/>
        <v>20.043165392618331</v>
      </c>
      <c r="BL279" s="23">
        <f t="shared" si="34"/>
        <v>3.6349526845249653</v>
      </c>
      <c r="BM279" s="23">
        <f t="shared" ca="1" si="35"/>
        <v>2.8054493262090694</v>
      </c>
      <c r="BN279" s="22">
        <f t="shared" si="36"/>
        <v>2.7617415394516485</v>
      </c>
      <c r="BO279" s="21"/>
      <c r="BP279" s="2"/>
    </row>
    <row r="280" spans="1:68" x14ac:dyDescent="0.2">
      <c r="A280">
        <v>13.35</v>
      </c>
      <c r="B280">
        <v>2.1</v>
      </c>
      <c r="C280">
        <v>1.37557</v>
      </c>
      <c r="D280">
        <v>-0.18903</v>
      </c>
      <c r="E280">
        <v>4.5019999999999998E-2</v>
      </c>
      <c r="F280">
        <v>1.1699299999999999</v>
      </c>
      <c r="G280">
        <v>1.94838</v>
      </c>
      <c r="H280" s="21"/>
      <c r="I280" s="17">
        <f t="shared" si="30"/>
        <v>43.799212598425193</v>
      </c>
      <c r="J280" s="16">
        <f t="shared" si="31"/>
        <v>-45.199212598425191</v>
      </c>
      <c r="K280" s="10">
        <v>120</v>
      </c>
      <c r="L280" s="16">
        <v>4697.3425196850521</v>
      </c>
      <c r="M280" s="16">
        <v>1974.507874015746</v>
      </c>
      <c r="N280" s="16">
        <v>18.979658792650916</v>
      </c>
      <c r="O280" s="16">
        <v>35.318832391713748</v>
      </c>
      <c r="P280" s="16">
        <v>35.421247778108764</v>
      </c>
      <c r="Q280" s="16">
        <v>0.62499663946231376</v>
      </c>
      <c r="R280" s="16">
        <v>1.7644681615326312</v>
      </c>
      <c r="S280" s="16">
        <v>7.1121796107649313</v>
      </c>
      <c r="T280" s="20" t="s">
        <v>122</v>
      </c>
      <c r="U280" s="10">
        <v>5</v>
      </c>
      <c r="V280" s="20" t="s">
        <v>141</v>
      </c>
      <c r="W280" s="10">
        <v>5</v>
      </c>
      <c r="X280" s="20" t="s">
        <v>141</v>
      </c>
      <c r="Y280" s="10">
        <v>5</v>
      </c>
      <c r="Z280" s="20" t="s">
        <v>121</v>
      </c>
      <c r="AA280" s="15">
        <v>5</v>
      </c>
      <c r="AB280" s="11">
        <v>6.5905005854042429</v>
      </c>
      <c r="AC280" s="10">
        <v>55.610537811600281</v>
      </c>
      <c r="AD280" s="19">
        <v>37.798961602995476</v>
      </c>
      <c r="AE280" s="12">
        <v>3531.8832391713745</v>
      </c>
      <c r="AF280" s="10">
        <v>3858.0347084945001</v>
      </c>
      <c r="AG280" s="10">
        <v>2361.4165185405845</v>
      </c>
      <c r="AH280" s="10">
        <v>0</v>
      </c>
      <c r="AI280" s="10">
        <v>5.6674301174773936</v>
      </c>
      <c r="AJ280" s="10"/>
      <c r="AK280" s="10"/>
      <c r="AL280" s="10"/>
      <c r="AM280" s="10"/>
      <c r="AN280" s="10">
        <v>17.659416195856874</v>
      </c>
      <c r="AO280" s="10">
        <v>8.1812937946666082</v>
      </c>
      <c r="AP280" s="10">
        <v>17.710623889054382</v>
      </c>
      <c r="AQ280" s="10">
        <v>114.66</v>
      </c>
      <c r="AR280" s="10"/>
      <c r="AS280" s="10"/>
      <c r="AT280" s="10">
        <v>9.5062357914814157</v>
      </c>
      <c r="AU280" s="10">
        <v>1</v>
      </c>
      <c r="AV280" s="16"/>
      <c r="AW280" s="19">
        <v>578.705206274175</v>
      </c>
      <c r="AX280" s="1" t="s">
        <v>120</v>
      </c>
      <c r="AY280" s="23">
        <v>45.199212598425198</v>
      </c>
      <c r="AZ280" s="18">
        <v>0</v>
      </c>
      <c r="BA280" s="18">
        <v>100</v>
      </c>
      <c r="BB280" s="18">
        <v>0</v>
      </c>
      <c r="BC280" s="18">
        <v>0</v>
      </c>
      <c r="BD280" s="18">
        <v>100</v>
      </c>
      <c r="BE280" s="18">
        <v>0</v>
      </c>
      <c r="BF280" s="24">
        <v>6.5905005854042429</v>
      </c>
      <c r="BG280" s="24">
        <v>55.610537811600281</v>
      </c>
      <c r="BH280" s="24">
        <v>37.798961602995476</v>
      </c>
      <c r="BI280" s="21"/>
      <c r="BJ280" s="25">
        <f t="shared" ca="1" si="32"/>
        <v>0.83318187064282434</v>
      </c>
      <c r="BK280" s="24">
        <f t="shared" ca="1" si="33"/>
        <v>33.104597640552555</v>
      </c>
      <c r="BL280" s="23">
        <f t="shared" si="34"/>
        <v>1.8897730544734648</v>
      </c>
      <c r="BM280" s="23">
        <f t="shared" ca="1" si="35"/>
        <v>2.458084098688571</v>
      </c>
      <c r="BN280" s="22">
        <f t="shared" si="36"/>
        <v>2.4368084901012006</v>
      </c>
      <c r="BO280" s="21"/>
      <c r="BP280" s="2"/>
    </row>
    <row r="281" spans="1:68" x14ac:dyDescent="0.2">
      <c r="A281">
        <v>13.4</v>
      </c>
      <c r="B281">
        <v>2.1</v>
      </c>
      <c r="C281">
        <v>1.3665700000000001</v>
      </c>
      <c r="D281">
        <v>-0.16525000000000001</v>
      </c>
      <c r="E281">
        <v>4.3310000000000001E-2</v>
      </c>
      <c r="F281">
        <v>1.1659299999999999</v>
      </c>
      <c r="G281">
        <v>1.9481999999999999</v>
      </c>
      <c r="H281" s="21"/>
      <c r="I281" s="17">
        <f t="shared" si="30"/>
        <v>43.963254593175854</v>
      </c>
      <c r="J281" s="16">
        <f t="shared" si="31"/>
        <v>-45.363254593175853</v>
      </c>
      <c r="K281" s="10">
        <v>120</v>
      </c>
      <c r="L281" s="16">
        <v>4717.0275590551319</v>
      </c>
      <c r="M281" s="16">
        <v>1983.9566929133841</v>
      </c>
      <c r="N281" s="16">
        <v>19.050743657042872</v>
      </c>
      <c r="O281" s="16">
        <v>32.861205273069714</v>
      </c>
      <c r="P281" s="16">
        <v>32.956062165259489</v>
      </c>
      <c r="Q281" s="16">
        <v>0.7739783965434468</v>
      </c>
      <c r="R281" s="16">
        <v>2.3485160109915477</v>
      </c>
      <c r="S281" s="16">
        <v>6.5872841798452937</v>
      </c>
      <c r="T281" s="20" t="s">
        <v>122</v>
      </c>
      <c r="U281" s="10">
        <v>5</v>
      </c>
      <c r="V281" s="20" t="s">
        <v>141</v>
      </c>
      <c r="W281" s="10">
        <v>5</v>
      </c>
      <c r="X281" s="20" t="s">
        <v>141</v>
      </c>
      <c r="Y281" s="10">
        <v>5</v>
      </c>
      <c r="Z281" s="20" t="s">
        <v>121</v>
      </c>
      <c r="AA281" s="15">
        <v>5</v>
      </c>
      <c r="AB281" s="11">
        <v>13.304336012319425</v>
      </c>
      <c r="AC281" s="10">
        <v>61.75142913548153</v>
      </c>
      <c r="AD281" s="19">
        <v>24.944234852199042</v>
      </c>
      <c r="AE281" s="12">
        <v>3286.1205273069718</v>
      </c>
      <c r="AF281" s="10">
        <v>3566.8549281963456</v>
      </c>
      <c r="AG281" s="10">
        <v>2197.0708110172991</v>
      </c>
      <c r="AH281" s="10">
        <v>0</v>
      </c>
      <c r="AI281" s="10">
        <v>4.2580080157843936</v>
      </c>
      <c r="AJ281" s="10"/>
      <c r="AK281" s="10"/>
      <c r="AL281" s="10"/>
      <c r="AM281" s="10"/>
      <c r="AN281" s="10">
        <v>16.430602636534857</v>
      </c>
      <c r="AO281" s="10">
        <v>7.9723376021767161</v>
      </c>
      <c r="AP281" s="10">
        <v>16.478031082629744</v>
      </c>
      <c r="AQ281" s="10">
        <v>114.66</v>
      </c>
      <c r="AR281" s="10"/>
      <c r="AS281" s="10"/>
      <c r="AT281" s="10">
        <v>8.7103491194705995</v>
      </c>
      <c r="AU281" s="10">
        <v>1</v>
      </c>
      <c r="AV281" s="16"/>
      <c r="AW281" s="19">
        <v>535.02823922945186</v>
      </c>
      <c r="AX281" s="1" t="s">
        <v>120</v>
      </c>
      <c r="AY281" s="23">
        <v>45.363254593175903</v>
      </c>
      <c r="AZ281" s="18">
        <v>0</v>
      </c>
      <c r="BA281" s="18">
        <v>100</v>
      </c>
      <c r="BB281" s="18">
        <v>0</v>
      </c>
      <c r="BC281" s="18">
        <v>0</v>
      </c>
      <c r="BD281" s="18">
        <v>100</v>
      </c>
      <c r="BE281" s="18">
        <v>0</v>
      </c>
      <c r="BF281" s="24">
        <v>13.304336012319425</v>
      </c>
      <c r="BG281" s="24">
        <v>61.75142913548153</v>
      </c>
      <c r="BH281" s="24">
        <v>24.944234852199042</v>
      </c>
      <c r="BI281" s="21"/>
      <c r="BJ281" s="25">
        <f t="shared" ca="1" si="32"/>
        <v>0.87362784432680507</v>
      </c>
      <c r="BK281" s="24">
        <f t="shared" ca="1" si="33"/>
        <v>30.58753334306763</v>
      </c>
      <c r="BL281" s="23">
        <f t="shared" si="34"/>
        <v>2.5295438274537188</v>
      </c>
      <c r="BM281" s="23">
        <f t="shared" ca="1" si="35"/>
        <v>2.5636555575090187</v>
      </c>
      <c r="BN281" s="22">
        <f t="shared" si="36"/>
        <v>2.5378373351366434</v>
      </c>
      <c r="BO281" s="21"/>
      <c r="BP281" s="2"/>
    </row>
    <row r="282" spans="1:68" x14ac:dyDescent="0.2">
      <c r="A282">
        <v>13.45</v>
      </c>
      <c r="B282">
        <v>2</v>
      </c>
      <c r="C282">
        <v>1.3216000000000001</v>
      </c>
      <c r="D282">
        <v>-0.1537</v>
      </c>
      <c r="E282">
        <v>4.3159999999999997E-2</v>
      </c>
      <c r="F282">
        <v>1.1654500000000001</v>
      </c>
      <c r="G282">
        <v>1.95035</v>
      </c>
      <c r="H282" s="21"/>
      <c r="I282" s="17">
        <f t="shared" si="30"/>
        <v>44.127296587926502</v>
      </c>
      <c r="J282" s="16">
        <f t="shared" si="31"/>
        <v>-45.5272965879265</v>
      </c>
      <c r="K282" s="10">
        <v>120</v>
      </c>
      <c r="L282" s="16">
        <v>4736.7125984252098</v>
      </c>
      <c r="M282" s="16">
        <v>1993.4055118110214</v>
      </c>
      <c r="N282" s="16">
        <v>19.121828521434818</v>
      </c>
      <c r="O282" s="16">
        <v>20.581261770244865</v>
      </c>
      <c r="P282" s="16">
        <v>20.675455636627159</v>
      </c>
      <c r="Q282" s="16">
        <v>0.84633917426788263</v>
      </c>
      <c r="R282" s="16">
        <v>4.0934487207554868</v>
      </c>
      <c r="S282" s="16">
        <v>6.5412407209926924</v>
      </c>
      <c r="T282" s="20" t="s">
        <v>122</v>
      </c>
      <c r="U282" s="10">
        <v>4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33</v>
      </c>
      <c r="AA282" s="15">
        <v>3</v>
      </c>
      <c r="AB282" s="11">
        <v>61.569363974371683</v>
      </c>
      <c r="AC282" s="10">
        <v>35.362892729644827</v>
      </c>
      <c r="AD282" s="19">
        <v>3.0677432959834894</v>
      </c>
      <c r="AE282" s="12">
        <v>2058.1261770244864</v>
      </c>
      <c r="AF282" s="10">
        <v>2120.9197460413611</v>
      </c>
      <c r="AG282" s="10">
        <v>1378.3637091084775</v>
      </c>
      <c r="AH282" s="10">
        <v>0</v>
      </c>
      <c r="AI282" s="10">
        <v>2.4429278787091779</v>
      </c>
      <c r="AJ282" s="10"/>
      <c r="AK282" s="10"/>
      <c r="AL282" s="10"/>
      <c r="AM282" s="10"/>
      <c r="AN282" s="10">
        <v>13.720841180163243</v>
      </c>
      <c r="AO282" s="10">
        <v>5.8708909593546883</v>
      </c>
      <c r="AP282" s="10">
        <v>10.648545963759341</v>
      </c>
      <c r="AQ282" s="10">
        <v>114.66</v>
      </c>
      <c r="AR282" s="10"/>
      <c r="AS282" s="10"/>
      <c r="AT282" s="10">
        <v>5.0212106472008955</v>
      </c>
      <c r="AU282" s="10">
        <v>1</v>
      </c>
      <c r="AV282" s="16"/>
      <c r="AW282" s="19">
        <v>318.13796190620417</v>
      </c>
      <c r="AX282" s="1" t="s">
        <v>120</v>
      </c>
      <c r="AY282" s="23">
        <v>45.5272965879265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61.569363974371683</v>
      </c>
      <c r="BG282" s="24">
        <v>35.362892729644827</v>
      </c>
      <c r="BH282" s="24">
        <v>3.0677432959834894</v>
      </c>
      <c r="BI282" s="21"/>
      <c r="BJ282" s="25">
        <f t="shared" ca="1" si="32"/>
        <v>1</v>
      </c>
      <c r="BK282" s="24">
        <f t="shared" ca="1" si="33"/>
        <v>18.367662002481815</v>
      </c>
      <c r="BL282" s="23">
        <f t="shared" si="34"/>
        <v>4.6230107712268955</v>
      </c>
      <c r="BM282" s="23">
        <f t="shared" ca="1" si="35"/>
        <v>2.9015754664307631</v>
      </c>
      <c r="BN282" s="22">
        <f t="shared" si="36"/>
        <v>2.8475078241063754</v>
      </c>
      <c r="BO282" s="21"/>
      <c r="BP282" s="2"/>
    </row>
    <row r="283" spans="1:68" x14ac:dyDescent="0.2">
      <c r="A283">
        <v>13.5</v>
      </c>
      <c r="B283">
        <v>2.1</v>
      </c>
      <c r="C283">
        <v>1.3447800000000001</v>
      </c>
      <c r="D283">
        <v>-0.16793</v>
      </c>
      <c r="E283">
        <v>4.5240000000000002E-2</v>
      </c>
      <c r="F283">
        <v>1.16415</v>
      </c>
      <c r="G283">
        <v>1.9493799999999999</v>
      </c>
      <c r="H283" s="21"/>
      <c r="I283" s="17">
        <f t="shared" si="30"/>
        <v>44.291338582677163</v>
      </c>
      <c r="J283" s="16">
        <f t="shared" si="31"/>
        <v>-45.691338582677162</v>
      </c>
      <c r="K283" s="10">
        <v>120</v>
      </c>
      <c r="L283" s="16">
        <v>4756.3976377952895</v>
      </c>
      <c r="M283" s="16">
        <v>2002.8543307086595</v>
      </c>
      <c r="N283" s="16">
        <v>19.19291338582677</v>
      </c>
      <c r="O283" s="16">
        <v>26.911016949152579</v>
      </c>
      <c r="P283" s="16">
        <v>27.01440477339856</v>
      </c>
      <c r="Q283" s="16">
        <v>0.75718819011041749</v>
      </c>
      <c r="R283" s="16">
        <v>2.8029053257395131</v>
      </c>
      <c r="S283" s="16">
        <v>7.1797100170820798</v>
      </c>
      <c r="T283" s="20" t="s">
        <v>122</v>
      </c>
      <c r="U283" s="10">
        <v>5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123</v>
      </c>
      <c r="AA283" s="15">
        <v>4</v>
      </c>
      <c r="AB283" s="11">
        <v>24.347175456798254</v>
      </c>
      <c r="AC283" s="10">
        <v>61.612276077830813</v>
      </c>
      <c r="AD283" s="19">
        <v>14.040548465370936</v>
      </c>
      <c r="AE283" s="12">
        <v>2691.1016949152577</v>
      </c>
      <c r="AF283" s="10">
        <v>2865.5205245221096</v>
      </c>
      <c r="AG283" s="10">
        <v>1800.9603182265707</v>
      </c>
      <c r="AH283" s="10">
        <v>0</v>
      </c>
      <c r="AI283" s="10">
        <v>3.5677266399861791</v>
      </c>
      <c r="AJ283" s="10"/>
      <c r="AK283" s="10"/>
      <c r="AL283" s="10"/>
      <c r="AM283" s="10"/>
      <c r="AN283" s="10">
        <v>13.455508474576289</v>
      </c>
      <c r="AO283" s="10">
        <v>6.9260298725162128</v>
      </c>
      <c r="AP283" s="10">
        <v>13.606722227585994</v>
      </c>
      <c r="AQ283" s="10">
        <v>114.66</v>
      </c>
      <c r="AR283" s="10"/>
      <c r="AS283" s="10"/>
      <c r="AT283" s="10">
        <v>6.8525812722519577</v>
      </c>
      <c r="AU283" s="10">
        <v>1</v>
      </c>
      <c r="AV283" s="16"/>
      <c r="AW283" s="19">
        <v>429.82807867831644</v>
      </c>
      <c r="AX283" s="1" t="s">
        <v>120</v>
      </c>
      <c r="AY283" s="23">
        <v>45.691338582677197</v>
      </c>
      <c r="AZ283" s="18">
        <v>0</v>
      </c>
      <c r="BA283" s="18">
        <v>100</v>
      </c>
      <c r="BB283" s="18">
        <v>0</v>
      </c>
      <c r="BC283" s="18">
        <v>0</v>
      </c>
      <c r="BD283" s="18">
        <v>100</v>
      </c>
      <c r="BE283" s="18">
        <v>0</v>
      </c>
      <c r="BF283" s="24">
        <v>24.347175456798254</v>
      </c>
      <c r="BG283" s="24">
        <v>61.612276077830813</v>
      </c>
      <c r="BH283" s="24">
        <v>14.040548465370936</v>
      </c>
      <c r="BI283" s="21"/>
      <c r="BJ283" s="25">
        <f t="shared" ca="1" si="32"/>
        <v>0.92293682056135862</v>
      </c>
      <c r="BK283" s="24">
        <f t="shared" ca="1" si="33"/>
        <v>24.493567105195435</v>
      </c>
      <c r="BL283" s="23">
        <f t="shared" si="34"/>
        <v>3.0734772696283734</v>
      </c>
      <c r="BM283" s="23">
        <f t="shared" ca="1" si="35"/>
        <v>2.6919035377918892</v>
      </c>
      <c r="BN283" s="22">
        <f t="shared" si="36"/>
        <v>2.6532656753977557</v>
      </c>
      <c r="BO283" s="21"/>
      <c r="BP283" s="2"/>
    </row>
    <row r="284" spans="1:68" x14ac:dyDescent="0.2">
      <c r="A284">
        <v>13.55</v>
      </c>
      <c r="B284">
        <v>2.1</v>
      </c>
      <c r="C284">
        <v>1.3703099999999999</v>
      </c>
      <c r="D284">
        <v>-0.15828999999999999</v>
      </c>
      <c r="E284">
        <v>4.5330000000000002E-2</v>
      </c>
      <c r="F284">
        <v>1.1624000000000001</v>
      </c>
      <c r="G284">
        <v>1.94835</v>
      </c>
      <c r="H284" s="21"/>
      <c r="I284" s="17">
        <f t="shared" si="30"/>
        <v>44.455380577427825</v>
      </c>
      <c r="J284" s="16">
        <f t="shared" si="31"/>
        <v>-45.855380577427823</v>
      </c>
      <c r="K284" s="10">
        <v>120</v>
      </c>
      <c r="L284" s="16">
        <v>4776.0826771653692</v>
      </c>
      <c r="M284" s="16">
        <v>2012.3031496062977</v>
      </c>
      <c r="N284" s="16">
        <v>19.263998250218723</v>
      </c>
      <c r="O284" s="16">
        <v>33.882485875706202</v>
      </c>
      <c r="P284" s="16">
        <v>33.98627151543667</v>
      </c>
      <c r="Q284" s="16">
        <v>0.81758281325011983</v>
      </c>
      <c r="R284" s="16">
        <v>2.405626674519949</v>
      </c>
      <c r="S284" s="16">
        <v>7.2073360923936391</v>
      </c>
      <c r="T284" s="20" t="s">
        <v>122</v>
      </c>
      <c r="U284" s="10">
        <v>5</v>
      </c>
      <c r="V284" s="20" t="s">
        <v>141</v>
      </c>
      <c r="W284" s="10">
        <v>5</v>
      </c>
      <c r="X284" s="20" t="s">
        <v>141</v>
      </c>
      <c r="Y284" s="10">
        <v>5</v>
      </c>
      <c r="Z284" s="20" t="s">
        <v>121</v>
      </c>
      <c r="AA284" s="15">
        <v>5</v>
      </c>
      <c r="AB284" s="11">
        <v>13.525353339465141</v>
      </c>
      <c r="AC284" s="10">
        <v>61.836637353060397</v>
      </c>
      <c r="AD284" s="19">
        <v>24.638009307474466</v>
      </c>
      <c r="AE284" s="12">
        <v>3388.2485875706202</v>
      </c>
      <c r="AF284" s="10">
        <v>3684.5821977401174</v>
      </c>
      <c r="AG284" s="10">
        <v>2265.7514343624448</v>
      </c>
      <c r="AH284" s="10">
        <v>0</v>
      </c>
      <c r="AI284" s="10">
        <v>4.1569209827603588</v>
      </c>
      <c r="AJ284" s="10"/>
      <c r="AK284" s="10"/>
      <c r="AL284" s="10"/>
      <c r="AM284" s="10"/>
      <c r="AN284" s="10">
        <v>16.941242937853101</v>
      </c>
      <c r="AO284" s="10">
        <v>8.2233909815088904</v>
      </c>
      <c r="AP284" s="10">
        <v>16.993135757718335</v>
      </c>
      <c r="AQ284" s="10">
        <v>114.66</v>
      </c>
      <c r="AR284" s="10"/>
      <c r="AS284" s="10"/>
      <c r="AT284" s="10">
        <v>8.8785268552118151</v>
      </c>
      <c r="AU284" s="10">
        <v>1</v>
      </c>
      <c r="AV284" s="16"/>
      <c r="AW284" s="19">
        <v>552.68732966101766</v>
      </c>
      <c r="AX284" s="1" t="s">
        <v>120</v>
      </c>
      <c r="AY284" s="23">
        <v>45.855380577427802</v>
      </c>
      <c r="AZ284" s="18">
        <v>0</v>
      </c>
      <c r="BA284" s="18">
        <v>100</v>
      </c>
      <c r="BB284" s="18">
        <v>0</v>
      </c>
      <c r="BC284" s="18">
        <v>0</v>
      </c>
      <c r="BD284" s="18">
        <v>100</v>
      </c>
      <c r="BE284" s="18">
        <v>0</v>
      </c>
      <c r="BF284" s="24">
        <v>13.525353339465141</v>
      </c>
      <c r="BG284" s="24">
        <v>61.836637353060397</v>
      </c>
      <c r="BH284" s="24">
        <v>24.638009307474466</v>
      </c>
      <c r="BI284" s="21"/>
      <c r="BJ284" s="25">
        <f t="shared" ca="1" si="32"/>
        <v>0.87414271969581758</v>
      </c>
      <c r="BK284" s="24">
        <f t="shared" ca="1" si="33"/>
        <v>31.19964334223906</v>
      </c>
      <c r="BL284" s="23">
        <f t="shared" si="34"/>
        <v>2.5874322981829767</v>
      </c>
      <c r="BM284" s="23">
        <f t="shared" ca="1" si="35"/>
        <v>2.5632490791595237</v>
      </c>
      <c r="BN284" s="22">
        <f t="shared" si="36"/>
        <v>2.5340159921959167</v>
      </c>
      <c r="BO284" s="21"/>
      <c r="BP284" s="2"/>
    </row>
    <row r="285" spans="1:68" x14ac:dyDescent="0.2">
      <c r="A285">
        <v>13.6</v>
      </c>
      <c r="B285">
        <v>2.1</v>
      </c>
      <c r="C285">
        <v>1.37266</v>
      </c>
      <c r="D285">
        <v>-0.13900999999999999</v>
      </c>
      <c r="E285">
        <v>4.4260000000000001E-2</v>
      </c>
      <c r="F285">
        <v>1.1601300000000001</v>
      </c>
      <c r="G285">
        <v>1.94858</v>
      </c>
      <c r="H285" s="21"/>
      <c r="I285" s="17">
        <f t="shared" si="30"/>
        <v>44.619422572178472</v>
      </c>
      <c r="J285" s="16">
        <f t="shared" si="31"/>
        <v>-46.01942257217847</v>
      </c>
      <c r="K285" s="10">
        <v>120</v>
      </c>
      <c r="L285" s="16">
        <v>4795.7677165354471</v>
      </c>
      <c r="M285" s="16">
        <v>2021.7519685039349</v>
      </c>
      <c r="N285" s="16">
        <v>19.335083114610669</v>
      </c>
      <c r="O285" s="16">
        <v>34.524199623352175</v>
      </c>
      <c r="P285" s="16">
        <v>34.623255678989302</v>
      </c>
      <c r="Q285" s="16">
        <v>0.93837205952952463</v>
      </c>
      <c r="R285" s="16">
        <v>2.7102363458528371</v>
      </c>
      <c r="S285" s="16">
        <v>6.8788927525784267</v>
      </c>
      <c r="T285" s="20" t="s">
        <v>122</v>
      </c>
      <c r="U285" s="10">
        <v>5</v>
      </c>
      <c r="V285" s="20" t="s">
        <v>141</v>
      </c>
      <c r="W285" s="10">
        <v>5</v>
      </c>
      <c r="X285" s="20" t="s">
        <v>141</v>
      </c>
      <c r="Y285" s="10">
        <v>5</v>
      </c>
      <c r="Z285" s="20" t="s">
        <v>123</v>
      </c>
      <c r="AA285" s="15">
        <v>4</v>
      </c>
      <c r="AB285" s="11">
        <v>17.43577757565614</v>
      </c>
      <c r="AC285" s="10">
        <v>62.616152841105063</v>
      </c>
      <c r="AD285" s="19">
        <v>19.948069583238802</v>
      </c>
      <c r="AE285" s="12">
        <v>3452.419962335217</v>
      </c>
      <c r="AF285" s="10">
        <v>3758.3635676068939</v>
      </c>
      <c r="AG285" s="10">
        <v>2308.2170452659534</v>
      </c>
      <c r="AH285" s="10">
        <v>0</v>
      </c>
      <c r="AI285" s="10">
        <v>3.6897151111200501</v>
      </c>
      <c r="AJ285" s="10"/>
      <c r="AK285" s="10"/>
      <c r="AL285" s="10"/>
      <c r="AM285" s="10"/>
      <c r="AN285" s="10">
        <v>17.262099811676087</v>
      </c>
      <c r="AO285" s="10">
        <v>8.4849948744424246</v>
      </c>
      <c r="AP285" s="10">
        <v>17.311627839494651</v>
      </c>
      <c r="AQ285" s="10">
        <v>114.66</v>
      </c>
      <c r="AR285" s="10"/>
      <c r="AS285" s="10"/>
      <c r="AT285" s="10">
        <v>9.0205889295324297</v>
      </c>
      <c r="AU285" s="10">
        <v>1</v>
      </c>
      <c r="AV285" s="16"/>
      <c r="AW285" s="19">
        <v>563.75453514103401</v>
      </c>
      <c r="AX285" s="1" t="s">
        <v>120</v>
      </c>
      <c r="AY285" s="23">
        <v>46.019422572178499</v>
      </c>
      <c r="AZ285" s="18">
        <v>0</v>
      </c>
      <c r="BA285" s="18">
        <v>100</v>
      </c>
      <c r="BB285" s="18">
        <v>0</v>
      </c>
      <c r="BC285" s="18">
        <v>0</v>
      </c>
      <c r="BD285" s="18">
        <v>100</v>
      </c>
      <c r="BE285" s="18">
        <v>0</v>
      </c>
      <c r="BF285" s="24">
        <v>17.43577757565614</v>
      </c>
      <c r="BG285" s="24">
        <v>62.616152841105063</v>
      </c>
      <c r="BH285" s="24">
        <v>19.948069583238802</v>
      </c>
      <c r="BI285" s="21"/>
      <c r="BJ285" s="25">
        <f t="shared" ca="1" si="32"/>
        <v>0.88491166601767368</v>
      </c>
      <c r="BK285" s="24">
        <f t="shared" ca="1" si="33"/>
        <v>31.705041005795852</v>
      </c>
      <c r="BL285" s="23">
        <f t="shared" si="34"/>
        <v>2.9119045227777081</v>
      </c>
      <c r="BM285" s="23">
        <f t="shared" ca="1" si="35"/>
        <v>2.5909280777119279</v>
      </c>
      <c r="BN285" s="22">
        <f t="shared" si="36"/>
        <v>2.5608838319562746</v>
      </c>
      <c r="BO285" s="21"/>
      <c r="BP285" s="2"/>
    </row>
    <row r="286" spans="1:68" x14ac:dyDescent="0.2">
      <c r="A286">
        <v>13.65</v>
      </c>
      <c r="B286">
        <v>2.1</v>
      </c>
      <c r="C286">
        <v>1.37358</v>
      </c>
      <c r="D286">
        <v>-9.9330000000000002E-2</v>
      </c>
      <c r="E286">
        <v>4.4729999999999999E-2</v>
      </c>
      <c r="F286">
        <v>1.1558999999999999</v>
      </c>
      <c r="G286">
        <v>1.9438500000000001</v>
      </c>
      <c r="H286" s="21"/>
      <c r="I286" s="17">
        <f t="shared" si="30"/>
        <v>44.783464566929133</v>
      </c>
      <c r="J286" s="16">
        <f t="shared" si="31"/>
        <v>-46.183464566929132</v>
      </c>
      <c r="K286" s="10">
        <v>120</v>
      </c>
      <c r="L286" s="16">
        <v>4815.4527559055268</v>
      </c>
      <c r="M286" s="16">
        <v>2031.2007874015731</v>
      </c>
      <c r="N286" s="16">
        <v>19.406167979002625</v>
      </c>
      <c r="O286" s="16">
        <v>34.775423728813578</v>
      </c>
      <c r="P286" s="16">
        <v>34.87655726531414</v>
      </c>
      <c r="Q286" s="16">
        <v>1.1869673547767641</v>
      </c>
      <c r="R286" s="16">
        <v>3.4033386545215039</v>
      </c>
      <c r="S286" s="16">
        <v>7.0231622569832384</v>
      </c>
      <c r="T286" s="20" t="s">
        <v>122</v>
      </c>
      <c r="U286" s="10">
        <v>5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123</v>
      </c>
      <c r="AA286" s="15">
        <v>4</v>
      </c>
      <c r="AB286" s="11">
        <v>29.912315754226171</v>
      </c>
      <c r="AC286" s="10">
        <v>59.374927122421461</v>
      </c>
      <c r="AD286" s="19">
        <v>10.712757123352368</v>
      </c>
      <c r="AE286" s="12">
        <v>3477.5423728813576</v>
      </c>
      <c r="AF286" s="10">
        <v>3787.0058107409877</v>
      </c>
      <c r="AG286" s="10">
        <v>2325.1038176876095</v>
      </c>
      <c r="AH286" s="10">
        <v>0</v>
      </c>
      <c r="AI286" s="10">
        <v>2.9382911943583707</v>
      </c>
      <c r="AJ286" s="10"/>
      <c r="AK286" s="10"/>
      <c r="AL286" s="10"/>
      <c r="AM286" s="10"/>
      <c r="AN286" s="10">
        <v>17.387711864406789</v>
      </c>
      <c r="AO286" s="10">
        <v>8.8047216038825109</v>
      </c>
      <c r="AP286" s="10">
        <v>17.43827863265707</v>
      </c>
      <c r="AQ286" s="10">
        <v>114.66</v>
      </c>
      <c r="AR286" s="10"/>
      <c r="AS286" s="10"/>
      <c r="AT286" s="10">
        <v>9.0481524248823533</v>
      </c>
      <c r="AU286" s="10">
        <v>1</v>
      </c>
      <c r="AV286" s="16"/>
      <c r="AW286" s="19">
        <v>568.05087161114807</v>
      </c>
      <c r="AX286" s="1" t="s">
        <v>120</v>
      </c>
      <c r="AY286" s="23">
        <v>46.183464566929104</v>
      </c>
      <c r="AZ286" s="18">
        <v>0</v>
      </c>
      <c r="BA286" s="18">
        <v>100</v>
      </c>
      <c r="BB286" s="18">
        <v>0</v>
      </c>
      <c r="BC286" s="18">
        <v>0</v>
      </c>
      <c r="BD286" s="18">
        <v>100</v>
      </c>
      <c r="BE286" s="18">
        <v>0</v>
      </c>
      <c r="BF286" s="24">
        <v>29.912315754226171</v>
      </c>
      <c r="BG286" s="24">
        <v>59.374927122421461</v>
      </c>
      <c r="BH286" s="24">
        <v>10.712757123352368</v>
      </c>
      <c r="BI286" s="21"/>
      <c r="BJ286" s="25">
        <f t="shared" ca="1" si="32"/>
        <v>0.9094611021404434</v>
      </c>
      <c r="BK286" s="24">
        <f t="shared" ca="1" si="33"/>
        <v>31.846470408969235</v>
      </c>
      <c r="BL286" s="23">
        <f t="shared" si="34"/>
        <v>3.655713255874562</v>
      </c>
      <c r="BM286" s="23">
        <f t="shared" ca="1" si="35"/>
        <v>2.6547763408336595</v>
      </c>
      <c r="BN286" s="22">
        <f t="shared" si="36"/>
        <v>2.6234502472157972</v>
      </c>
      <c r="BO286" s="21"/>
      <c r="BP286" s="2"/>
    </row>
    <row r="287" spans="1:68" x14ac:dyDescent="0.2">
      <c r="A287">
        <v>13.7</v>
      </c>
      <c r="B287">
        <v>2.1</v>
      </c>
      <c r="C287">
        <v>1.3793800000000001</v>
      </c>
      <c r="D287">
        <v>-0.15017</v>
      </c>
      <c r="E287">
        <v>4.4769999999999997E-2</v>
      </c>
      <c r="F287">
        <v>1.1514800000000001</v>
      </c>
      <c r="G287">
        <v>1.9387000000000001</v>
      </c>
      <c r="H287" s="21"/>
      <c r="I287" s="17">
        <f t="shared" si="30"/>
        <v>44.947506561679788</v>
      </c>
      <c r="J287" s="16">
        <f t="shared" si="31"/>
        <v>-46.347506561679786</v>
      </c>
      <c r="K287" s="10">
        <v>120</v>
      </c>
      <c r="L287" s="16">
        <v>4835.1377952756056</v>
      </c>
      <c r="M287" s="16">
        <v>2040.6496062992107</v>
      </c>
      <c r="N287" s="16">
        <v>19.477252843394574</v>
      </c>
      <c r="O287" s="16">
        <v>36.359227871939765</v>
      </c>
      <c r="P287" s="16">
        <v>36.460538215322316</v>
      </c>
      <c r="Q287" s="16">
        <v>0.86845463274123846</v>
      </c>
      <c r="R287" s="16">
        <v>2.3819029428816156</v>
      </c>
      <c r="S287" s="16">
        <v>7.0354405126772654</v>
      </c>
      <c r="T287" s="20" t="s">
        <v>122</v>
      </c>
      <c r="U287" s="10">
        <v>5</v>
      </c>
      <c r="V287" s="20" t="s">
        <v>141</v>
      </c>
      <c r="W287" s="10">
        <v>5</v>
      </c>
      <c r="X287" s="20" t="s">
        <v>141</v>
      </c>
      <c r="Y287" s="10">
        <v>5</v>
      </c>
      <c r="Z287" s="20" t="s">
        <v>121</v>
      </c>
      <c r="AA287" s="15">
        <v>5</v>
      </c>
      <c r="AB287" s="11">
        <v>12.093287893201563</v>
      </c>
      <c r="AC287" s="10">
        <v>61.188241258065773</v>
      </c>
      <c r="AD287" s="19">
        <v>26.718470848732661</v>
      </c>
      <c r="AE287" s="12">
        <v>3635.9227871939765</v>
      </c>
      <c r="AF287" s="10">
        <v>3972.1985672495921</v>
      </c>
      <c r="AG287" s="10">
        <v>2430.7025476881545</v>
      </c>
      <c r="AH287" s="10">
        <v>0</v>
      </c>
      <c r="AI287" s="10">
        <v>4.1983238779251195</v>
      </c>
      <c r="AJ287" s="10"/>
      <c r="AK287" s="10"/>
      <c r="AL287" s="10"/>
      <c r="AM287" s="10"/>
      <c r="AN287" s="10">
        <v>18.179613935969883</v>
      </c>
      <c r="AO287" s="10">
        <v>8.7308623828819538</v>
      </c>
      <c r="AP287" s="10">
        <v>18.230269107661158</v>
      </c>
      <c r="AQ287" s="10">
        <v>114.66</v>
      </c>
      <c r="AR287" s="10"/>
      <c r="AS287" s="10"/>
      <c r="AT287" s="10">
        <v>9.4668300096509217</v>
      </c>
      <c r="AU287" s="10">
        <v>1</v>
      </c>
      <c r="AV287" s="16"/>
      <c r="AW287" s="19">
        <v>595.82978508743872</v>
      </c>
      <c r="AX287" s="1" t="s">
        <v>120</v>
      </c>
      <c r="AY287" s="23">
        <v>46.347506561679801</v>
      </c>
      <c r="AZ287" s="18">
        <v>0</v>
      </c>
      <c r="BA287" s="18">
        <v>100</v>
      </c>
      <c r="BB287" s="18">
        <v>0</v>
      </c>
      <c r="BC287" s="18">
        <v>0</v>
      </c>
      <c r="BD287" s="18">
        <v>100</v>
      </c>
      <c r="BE287" s="18">
        <v>0</v>
      </c>
      <c r="BF287" s="24">
        <v>12.093287893201563</v>
      </c>
      <c r="BG287" s="24">
        <v>61.188241258065773</v>
      </c>
      <c r="BH287" s="24">
        <v>26.718470848732661</v>
      </c>
      <c r="BI287" s="21"/>
      <c r="BJ287" s="25">
        <f t="shared" ca="1" si="32"/>
        <v>0.86542838042571857</v>
      </c>
      <c r="BK287" s="24">
        <f t="shared" ca="1" si="33"/>
        <v>33.193991970179084</v>
      </c>
      <c r="BL287" s="23">
        <f t="shared" si="34"/>
        <v>2.5510543003371238</v>
      </c>
      <c r="BM287" s="23">
        <f t="shared" ca="1" si="35"/>
        <v>2.5386189403399197</v>
      </c>
      <c r="BN287" s="22">
        <f t="shared" si="36"/>
        <v>2.5076925959749823</v>
      </c>
      <c r="BO287" s="21"/>
      <c r="BP287" s="2"/>
    </row>
    <row r="288" spans="1:68" x14ac:dyDescent="0.2">
      <c r="A288">
        <v>13.75</v>
      </c>
      <c r="B288">
        <v>2.1</v>
      </c>
      <c r="C288">
        <v>1.4272199999999999</v>
      </c>
      <c r="D288">
        <v>-0.16389000000000001</v>
      </c>
      <c r="E288">
        <v>4.496E-2</v>
      </c>
      <c r="F288">
        <v>1.15605</v>
      </c>
      <c r="G288">
        <v>1.94638</v>
      </c>
      <c r="H288" s="21"/>
      <c r="I288" s="17">
        <f t="shared" si="30"/>
        <v>45.111548556430442</v>
      </c>
      <c r="J288" s="16">
        <f t="shared" si="31"/>
        <v>-46.511548556430441</v>
      </c>
      <c r="K288" s="10">
        <v>120</v>
      </c>
      <c r="L288" s="16">
        <v>4854.8228346456845</v>
      </c>
      <c r="M288" s="16">
        <v>2050.0984251968484</v>
      </c>
      <c r="N288" s="16">
        <v>19.548337707786526</v>
      </c>
      <c r="O288" s="16">
        <v>49.422881355932198</v>
      </c>
      <c r="P288" s="16">
        <v>49.52503153200422</v>
      </c>
      <c r="Q288" s="16">
        <v>0.78249879980796921</v>
      </c>
      <c r="R288" s="16">
        <v>1.5800066665324592</v>
      </c>
      <c r="S288" s="16">
        <v>7.093762227223892</v>
      </c>
      <c r="T288" s="20" t="s">
        <v>125</v>
      </c>
      <c r="U288" s="10">
        <v>7</v>
      </c>
      <c r="V288" s="20" t="s">
        <v>141</v>
      </c>
      <c r="W288" s="10">
        <v>5</v>
      </c>
      <c r="X288" s="20" t="s">
        <v>141</v>
      </c>
      <c r="Y288" s="10">
        <v>5</v>
      </c>
      <c r="Z288" s="20" t="s">
        <v>121</v>
      </c>
      <c r="AA288" s="15">
        <v>5</v>
      </c>
      <c r="AB288" s="11">
        <v>3.0775665179471901</v>
      </c>
      <c r="AC288" s="10">
        <v>46.125515405982306</v>
      </c>
      <c r="AD288" s="19">
        <v>50.796918076070504</v>
      </c>
      <c r="AE288" s="12"/>
      <c r="AF288" s="10"/>
      <c r="AG288" s="10"/>
      <c r="AH288" s="10"/>
      <c r="AI288" s="10"/>
      <c r="AJ288" s="10">
        <v>32.061074187507309</v>
      </c>
      <c r="AK288" s="10">
        <v>36.238982456224143</v>
      </c>
      <c r="AL288" s="10">
        <v>38.244225892548847</v>
      </c>
      <c r="AM288" s="10">
        <v>34.714377364900315</v>
      </c>
      <c r="AN288" s="10">
        <v>16.474293785310731</v>
      </c>
      <c r="AO288" s="10">
        <v>7.9708289278161235</v>
      </c>
      <c r="AP288" s="10">
        <v>12.381257883001055</v>
      </c>
      <c r="AQ288" s="10">
        <v>117.845</v>
      </c>
      <c r="AR288" s="10">
        <v>0</v>
      </c>
      <c r="AS288" s="10">
        <v>0</v>
      </c>
      <c r="AT288" s="10">
        <v>1.3728126191883134</v>
      </c>
      <c r="AU288" s="10">
        <v>0.49307011391259425</v>
      </c>
      <c r="AV288" s="16">
        <v>0.22335288742920997</v>
      </c>
      <c r="AW288" s="19">
        <v>123.81257883001055</v>
      </c>
      <c r="AX288" s="1" t="s">
        <v>120</v>
      </c>
      <c r="AY288" s="23">
        <v>46.511548556430398</v>
      </c>
      <c r="AZ288" s="18">
        <v>0</v>
      </c>
      <c r="BA288" s="18">
        <v>0</v>
      </c>
      <c r="BB288" s="18">
        <v>100</v>
      </c>
      <c r="BC288" s="18">
        <v>0</v>
      </c>
      <c r="BD288" s="18">
        <v>100</v>
      </c>
      <c r="BE288" s="18">
        <v>0</v>
      </c>
      <c r="BF288" s="24">
        <v>3.0775665179471901</v>
      </c>
      <c r="BG288" s="24">
        <v>46.125515405982306</v>
      </c>
      <c r="BH288" s="24">
        <v>50.796918076070504</v>
      </c>
      <c r="BI288" s="21"/>
      <c r="BJ288" s="25">
        <f t="shared" ca="1" si="32"/>
        <v>0.78006635811948966</v>
      </c>
      <c r="BK288" s="24">
        <f t="shared" ca="1" si="33"/>
        <v>45.609126998723973</v>
      </c>
      <c r="BL288" s="23">
        <f t="shared" si="34"/>
        <v>1.6614402126956875</v>
      </c>
      <c r="BM288" s="23">
        <f t="shared" ca="1" si="35"/>
        <v>2.3139856852753029</v>
      </c>
      <c r="BN288" s="22">
        <f t="shared" si="36"/>
        <v>2.2922315191436589</v>
      </c>
      <c r="BO288" s="21"/>
      <c r="BP288" s="2"/>
    </row>
    <row r="289" spans="1:68" x14ac:dyDescent="0.2">
      <c r="A289">
        <v>13.8</v>
      </c>
      <c r="B289">
        <v>0.4</v>
      </c>
      <c r="C289">
        <v>1.4314199999999999</v>
      </c>
      <c r="D289">
        <v>-0.14657999999999999</v>
      </c>
      <c r="E289">
        <v>4.5069999999999999E-2</v>
      </c>
      <c r="F289">
        <v>1.1503000000000001</v>
      </c>
      <c r="G289">
        <v>1.9399500000000001</v>
      </c>
      <c r="H289" s="21"/>
      <c r="I289" s="17">
        <f t="shared" si="30"/>
        <v>45.275590551181104</v>
      </c>
      <c r="J289" s="16">
        <f t="shared" si="31"/>
        <v>-46.675590551181102</v>
      </c>
      <c r="K289" s="10">
        <v>120</v>
      </c>
      <c r="L289" s="16">
        <v>4874.5078740157642</v>
      </c>
      <c r="M289" s="16">
        <v>2059.5472440944864</v>
      </c>
      <c r="N289" s="16">
        <v>19.619422572178479</v>
      </c>
      <c r="O289" s="16">
        <v>50.56977401129943</v>
      </c>
      <c r="P289" s="16">
        <v>50.67241040629694</v>
      </c>
      <c r="Q289" s="16">
        <v>0.8909459913586173</v>
      </c>
      <c r="R289" s="16">
        <v>1.7582467149577348</v>
      </c>
      <c r="S289" s="16">
        <v>7.1275274303824663</v>
      </c>
      <c r="T289" s="20" t="s">
        <v>125</v>
      </c>
      <c r="U289" s="10">
        <v>7</v>
      </c>
      <c r="V289" s="20" t="s">
        <v>141</v>
      </c>
      <c r="W289" s="10">
        <v>5</v>
      </c>
      <c r="X289" s="20" t="s">
        <v>141</v>
      </c>
      <c r="Y289" s="10">
        <v>5</v>
      </c>
      <c r="Z289" s="20" t="s">
        <v>121</v>
      </c>
      <c r="AA289" s="15">
        <v>5</v>
      </c>
      <c r="AB289" s="11">
        <v>3.683263963201469</v>
      </c>
      <c r="AC289" s="10">
        <v>48.504875879919481</v>
      </c>
      <c r="AD289" s="19">
        <v>47.81186015687905</v>
      </c>
      <c r="AE289" s="12"/>
      <c r="AF289" s="10"/>
      <c r="AG289" s="10"/>
      <c r="AH289" s="10"/>
      <c r="AI289" s="10"/>
      <c r="AJ289" s="10">
        <v>32.187496171721918</v>
      </c>
      <c r="AK289" s="10">
        <v>36.350261467732857</v>
      </c>
      <c r="AL289" s="10">
        <v>38.375679640785314</v>
      </c>
      <c r="AM289" s="10">
        <v>34.800430780472269</v>
      </c>
      <c r="AN289" s="10">
        <v>16.856591337099811</v>
      </c>
      <c r="AO289" s="10">
        <v>8.2680352695633967</v>
      </c>
      <c r="AP289" s="10">
        <v>12.668102601574235</v>
      </c>
      <c r="AQ289" s="10">
        <v>117.845</v>
      </c>
      <c r="AR289" s="10">
        <v>0</v>
      </c>
      <c r="AS289" s="10">
        <v>0</v>
      </c>
      <c r="AT289" s="10">
        <v>1.402681258858997</v>
      </c>
      <c r="AU289" s="10">
        <v>0.49773557218326847</v>
      </c>
      <c r="AV289" s="16">
        <v>0.22855639206251771</v>
      </c>
      <c r="AW289" s="19">
        <v>126.68102601574235</v>
      </c>
      <c r="AX289" s="1" t="s">
        <v>120</v>
      </c>
      <c r="AY289" s="23">
        <v>46.675590551181102</v>
      </c>
      <c r="AZ289" s="18">
        <v>0</v>
      </c>
      <c r="BA289" s="18">
        <v>0</v>
      </c>
      <c r="BB289" s="18">
        <v>100</v>
      </c>
      <c r="BC289" s="18">
        <v>0</v>
      </c>
      <c r="BD289" s="18">
        <v>100</v>
      </c>
      <c r="BE289" s="18">
        <v>0</v>
      </c>
      <c r="BF289" s="24">
        <v>3.683263963201469</v>
      </c>
      <c r="BG289" s="24">
        <v>48.504875879919481</v>
      </c>
      <c r="BH289" s="24">
        <v>47.81186015687905</v>
      </c>
      <c r="BI289" s="21"/>
      <c r="BJ289" s="25">
        <f t="shared" ca="1" si="32"/>
        <v>0.78868300180325945</v>
      </c>
      <c r="BK289" s="24">
        <f t="shared" ca="1" si="33"/>
        <v>46.555063167044011</v>
      </c>
      <c r="BL289" s="23">
        <f t="shared" si="34"/>
        <v>1.8470884238260439</v>
      </c>
      <c r="BM289" s="23">
        <f t="shared" ca="1" si="35"/>
        <v>2.3360155955387669</v>
      </c>
      <c r="BN289" s="22">
        <f t="shared" si="36"/>
        <v>2.3135409979514621</v>
      </c>
      <c r="BO289" s="21"/>
      <c r="BP289" s="2"/>
    </row>
    <row r="290" spans="1:68" x14ac:dyDescent="0.2">
      <c r="A290">
        <v>13.85</v>
      </c>
      <c r="B290">
        <v>2</v>
      </c>
      <c r="C290">
        <v>1.40811</v>
      </c>
      <c r="D290">
        <v>-0.15575</v>
      </c>
      <c r="E290">
        <v>4.4209999999999999E-2</v>
      </c>
      <c r="F290">
        <v>1.1448</v>
      </c>
      <c r="G290">
        <v>1.9371499999999999</v>
      </c>
      <c r="H290" s="21"/>
      <c r="I290" s="17">
        <f t="shared" si="30"/>
        <v>45.439632545931758</v>
      </c>
      <c r="J290" s="16">
        <f t="shared" si="31"/>
        <v>-46.839632545931757</v>
      </c>
      <c r="K290" s="10">
        <v>120</v>
      </c>
      <c r="L290" s="16">
        <v>4894.192913385843</v>
      </c>
      <c r="M290" s="16">
        <v>2068.9960629921243</v>
      </c>
      <c r="N290" s="16">
        <v>19.690507436570428</v>
      </c>
      <c r="O290" s="16">
        <v>44.20451977401131</v>
      </c>
      <c r="P290" s="16">
        <v>44.303354821045943</v>
      </c>
      <c r="Q290" s="16">
        <v>0.83349591934709544</v>
      </c>
      <c r="R290" s="16">
        <v>1.8813381576041506</v>
      </c>
      <c r="S290" s="16">
        <v>6.8635449329608926</v>
      </c>
      <c r="T290" s="20" t="s">
        <v>125</v>
      </c>
      <c r="U290" s="10">
        <v>7</v>
      </c>
      <c r="V290" s="20" t="s">
        <v>141</v>
      </c>
      <c r="W290" s="10">
        <v>5</v>
      </c>
      <c r="X290" s="20" t="s">
        <v>141</v>
      </c>
      <c r="Y290" s="10">
        <v>5</v>
      </c>
      <c r="Z290" s="20" t="s">
        <v>121</v>
      </c>
      <c r="AA290" s="15">
        <v>5</v>
      </c>
      <c r="AB290" s="11">
        <v>5.3087383932806915</v>
      </c>
      <c r="AC290" s="10">
        <v>53.096842722506359</v>
      </c>
      <c r="AD290" s="19">
        <v>41.594418884212949</v>
      </c>
      <c r="AE290" s="12"/>
      <c r="AF290" s="10"/>
      <c r="AG290" s="10"/>
      <c r="AH290" s="10"/>
      <c r="AI290" s="10"/>
      <c r="AJ290" s="10">
        <v>31</v>
      </c>
      <c r="AK290" s="10">
        <v>35.497159107410951</v>
      </c>
      <c r="AL290" s="10">
        <v>37.365333649302237</v>
      </c>
      <c r="AM290" s="10">
        <v>34.322751611578447</v>
      </c>
      <c r="AN290" s="10">
        <v>14.734839924670437</v>
      </c>
      <c r="AO290" s="10">
        <v>7.31025038304346</v>
      </c>
      <c r="AP290" s="10">
        <v>11.075838705261486</v>
      </c>
      <c r="AQ290" s="10">
        <v>117.845</v>
      </c>
      <c r="AR290" s="10">
        <v>0</v>
      </c>
      <c r="AS290" s="10">
        <v>0</v>
      </c>
      <c r="AT290" s="10">
        <v>1.1710439922840032</v>
      </c>
      <c r="AU290" s="10">
        <v>0.45960157430114074</v>
      </c>
      <c r="AV290" s="16">
        <v>0.20726579262140055</v>
      </c>
      <c r="AW290" s="19">
        <v>110.75838705261486</v>
      </c>
      <c r="AX290" s="1" t="s">
        <v>120</v>
      </c>
      <c r="AY290" s="23">
        <v>46.839632545931799</v>
      </c>
      <c r="AZ290" s="18">
        <v>0</v>
      </c>
      <c r="BA290" s="18">
        <v>0</v>
      </c>
      <c r="BB290" s="18">
        <v>100</v>
      </c>
      <c r="BC290" s="18">
        <v>0</v>
      </c>
      <c r="BD290" s="18">
        <v>100</v>
      </c>
      <c r="BE290" s="18">
        <v>0</v>
      </c>
      <c r="BF290" s="24">
        <v>5.3087383932806915</v>
      </c>
      <c r="BG290" s="24">
        <v>53.096842722506359</v>
      </c>
      <c r="BH290" s="24">
        <v>41.594418884212949</v>
      </c>
      <c r="BI290" s="21"/>
      <c r="BJ290" s="25">
        <f t="shared" ca="1" si="32"/>
        <v>0.81532445801713882</v>
      </c>
      <c r="BK290" s="24">
        <f t="shared" ca="1" si="33"/>
        <v>40.278897029670759</v>
      </c>
      <c r="BL290" s="23">
        <f t="shared" si="34"/>
        <v>1.9913292585582474</v>
      </c>
      <c r="BM290" s="23">
        <f t="shared" ca="1" si="35"/>
        <v>2.4053547250413634</v>
      </c>
      <c r="BN290" s="22">
        <f t="shared" si="36"/>
        <v>2.3773406815592537</v>
      </c>
      <c r="BO290" s="21"/>
      <c r="BP290" s="2"/>
    </row>
    <row r="291" spans="1:68" x14ac:dyDescent="0.2">
      <c r="A291">
        <v>13.9</v>
      </c>
      <c r="B291">
        <v>2.1</v>
      </c>
      <c r="C291">
        <v>1.44536</v>
      </c>
      <c r="D291">
        <v>-0.14574999999999999</v>
      </c>
      <c r="E291">
        <v>4.4630000000000003E-2</v>
      </c>
      <c r="F291">
        <v>1.1422000000000001</v>
      </c>
      <c r="G291">
        <v>1.93855</v>
      </c>
      <c r="H291" s="21"/>
      <c r="I291" s="17">
        <f t="shared" si="30"/>
        <v>45.603674540682412</v>
      </c>
      <c r="J291" s="16">
        <f t="shared" si="31"/>
        <v>-47.003674540682411</v>
      </c>
      <c r="K291" s="10">
        <v>120</v>
      </c>
      <c r="L291" s="16">
        <v>4913.8779527559218</v>
      </c>
      <c r="M291" s="16">
        <v>2078.4448818897617</v>
      </c>
      <c r="N291" s="16">
        <v>19.761592300962377</v>
      </c>
      <c r="O291" s="16">
        <v>54.376365348399254</v>
      </c>
      <c r="P291" s="16">
        <v>54.477056867694827</v>
      </c>
      <c r="Q291" s="16">
        <v>0.89614594335093611</v>
      </c>
      <c r="R291" s="16">
        <v>1.6449969856619684</v>
      </c>
      <c r="S291" s="16">
        <v>6.9924666177481738</v>
      </c>
      <c r="T291" s="20" t="s">
        <v>125</v>
      </c>
      <c r="U291" s="10">
        <v>7</v>
      </c>
      <c r="V291" s="20" t="s">
        <v>141</v>
      </c>
      <c r="W291" s="10">
        <v>5</v>
      </c>
      <c r="X291" s="20" t="s">
        <v>141</v>
      </c>
      <c r="Y291" s="10">
        <v>5</v>
      </c>
      <c r="Z291" s="20" t="s">
        <v>121</v>
      </c>
      <c r="AA291" s="15">
        <v>5</v>
      </c>
      <c r="AB291" s="11">
        <v>2.8454479846394207</v>
      </c>
      <c r="AC291" s="10">
        <v>45.062979505024991</v>
      </c>
      <c r="AD291" s="19">
        <v>52.091572510335588</v>
      </c>
      <c r="AE291" s="12"/>
      <c r="AF291" s="10"/>
      <c r="AG291" s="10"/>
      <c r="AH291" s="10"/>
      <c r="AI291" s="10"/>
      <c r="AJ291" s="10">
        <v>32.622298317463432</v>
      </c>
      <c r="AK291" s="10">
        <v>36.732915354424897</v>
      </c>
      <c r="AL291" s="10">
        <v>38.826930608657342</v>
      </c>
      <c r="AM291" s="10">
        <v>35.085779265077115</v>
      </c>
      <c r="AN291" s="10">
        <v>18.125455116133086</v>
      </c>
      <c r="AO291" s="10">
        <v>8.8041944538334675</v>
      </c>
      <c r="AP291" s="10">
        <v>13.619264216923707</v>
      </c>
      <c r="AQ291" s="10">
        <v>117.845</v>
      </c>
      <c r="AR291" s="10">
        <v>1.6584045003093917</v>
      </c>
      <c r="AS291" s="10">
        <v>0</v>
      </c>
      <c r="AT291" s="10">
        <v>1.511568428933671</v>
      </c>
      <c r="AU291" s="10">
        <v>0.51457266185284978</v>
      </c>
      <c r="AV291" s="16">
        <v>0.24731656061353874</v>
      </c>
      <c r="AW291" s="19">
        <v>136.19264216923708</v>
      </c>
      <c r="AX291" s="1" t="s">
        <v>120</v>
      </c>
      <c r="AY291" s="23">
        <v>47.003674540682397</v>
      </c>
      <c r="AZ291" s="18">
        <v>0</v>
      </c>
      <c r="BA291" s="18">
        <v>0</v>
      </c>
      <c r="BB291" s="18">
        <v>100</v>
      </c>
      <c r="BC291" s="18">
        <v>0</v>
      </c>
      <c r="BD291" s="18">
        <v>100</v>
      </c>
      <c r="BE291" s="18">
        <v>0</v>
      </c>
      <c r="BF291" s="24">
        <v>2.8454479846394207</v>
      </c>
      <c r="BG291" s="24">
        <v>45.062979505024991</v>
      </c>
      <c r="BH291" s="24">
        <v>52.091572510335588</v>
      </c>
      <c r="BI291" s="21"/>
      <c r="BJ291" s="25">
        <f t="shared" ca="1" si="32"/>
        <v>0.77310638077068761</v>
      </c>
      <c r="BK291" s="24">
        <f t="shared" ca="1" si="33"/>
        <v>49.832437662775163</v>
      </c>
      <c r="BL291" s="23">
        <f t="shared" si="34"/>
        <v>1.7226911042824065</v>
      </c>
      <c r="BM291" s="23">
        <f t="shared" ca="1" si="35"/>
        <v>2.2939601709210451</v>
      </c>
      <c r="BN291" s="22">
        <f t="shared" si="36"/>
        <v>2.2708975497876822</v>
      </c>
      <c r="BO291" s="21"/>
      <c r="BP291" s="2"/>
    </row>
    <row r="292" spans="1:68" x14ac:dyDescent="0.2">
      <c r="A292">
        <v>13.95</v>
      </c>
      <c r="B292">
        <v>2.1</v>
      </c>
      <c r="C292">
        <v>1.4248099999999999</v>
      </c>
      <c r="D292">
        <v>-0.13780000000000001</v>
      </c>
      <c r="E292">
        <v>4.437E-2</v>
      </c>
      <c r="F292">
        <v>1.1409800000000001</v>
      </c>
      <c r="G292">
        <v>1.9371</v>
      </c>
      <c r="H292" s="21"/>
      <c r="I292" s="17">
        <f t="shared" si="30"/>
        <v>45.767716535433067</v>
      </c>
      <c r="J292" s="16">
        <f t="shared" si="31"/>
        <v>-47.167716535433065</v>
      </c>
      <c r="K292" s="10">
        <v>120</v>
      </c>
      <c r="L292" s="16">
        <v>4933.5629921260006</v>
      </c>
      <c r="M292" s="16">
        <v>2087.8937007873992</v>
      </c>
      <c r="N292" s="16">
        <v>19.832677165354326</v>
      </c>
      <c r="O292" s="16">
        <v>48.764783427495281</v>
      </c>
      <c r="P292" s="16">
        <v>48.864325702057897</v>
      </c>
      <c r="Q292" s="16">
        <v>0.94595271243398915</v>
      </c>
      <c r="R292" s="16">
        <v>1.9358759152879312</v>
      </c>
      <c r="S292" s="16">
        <v>6.9126579557369991</v>
      </c>
      <c r="T292" s="20" t="s">
        <v>125</v>
      </c>
      <c r="U292" s="10">
        <v>7</v>
      </c>
      <c r="V292" s="20" t="s">
        <v>141</v>
      </c>
      <c r="W292" s="10">
        <v>5</v>
      </c>
      <c r="X292" s="20" t="s">
        <v>141</v>
      </c>
      <c r="Y292" s="10">
        <v>5</v>
      </c>
      <c r="Z292" s="20" t="s">
        <v>121</v>
      </c>
      <c r="AA292" s="15">
        <v>5</v>
      </c>
      <c r="AB292" s="11">
        <v>4.8443919008318943</v>
      </c>
      <c r="AC292" s="10">
        <v>51.98231096897613</v>
      </c>
      <c r="AD292" s="19">
        <v>43.173297130191976</v>
      </c>
      <c r="AE292" s="12"/>
      <c r="AF292" s="10"/>
      <c r="AG292" s="10"/>
      <c r="AH292" s="10"/>
      <c r="AI292" s="10"/>
      <c r="AJ292" s="10">
        <v>31.841038301368911</v>
      </c>
      <c r="AK292" s="10">
        <v>36.045280542483802</v>
      </c>
      <c r="AL292" s="10">
        <v>38.01516438852137</v>
      </c>
      <c r="AM292" s="10">
        <v>34.664824427654345</v>
      </c>
      <c r="AN292" s="10">
        <v>16.254927809165093</v>
      </c>
      <c r="AO292" s="10">
        <v>8.0805362943505159</v>
      </c>
      <c r="AP292" s="10">
        <v>12.216081425514474</v>
      </c>
      <c r="AQ292" s="10">
        <v>117.845</v>
      </c>
      <c r="AR292" s="10">
        <v>0</v>
      </c>
      <c r="AS292" s="10">
        <v>0</v>
      </c>
      <c r="AT292" s="10">
        <v>1.3119633999986458</v>
      </c>
      <c r="AU292" s="10">
        <v>0.48287821047021912</v>
      </c>
      <c r="AV292" s="16">
        <v>0.22104777392472336</v>
      </c>
      <c r="AW292" s="19">
        <v>122.16081425514474</v>
      </c>
      <c r="AX292" s="1" t="s">
        <v>120</v>
      </c>
      <c r="AY292" s="23">
        <v>47.167716535433101</v>
      </c>
      <c r="AZ292" s="18">
        <v>0</v>
      </c>
      <c r="BA292" s="18">
        <v>0</v>
      </c>
      <c r="BB292" s="18">
        <v>100</v>
      </c>
      <c r="BC292" s="18">
        <v>0</v>
      </c>
      <c r="BD292" s="18">
        <v>100</v>
      </c>
      <c r="BE292" s="18">
        <v>0</v>
      </c>
      <c r="BF292" s="24">
        <v>4.8443919008318943</v>
      </c>
      <c r="BG292" s="24">
        <v>51.98231096897613</v>
      </c>
      <c r="BH292" s="24">
        <v>43.173297130191976</v>
      </c>
      <c r="BI292" s="21"/>
      <c r="BJ292" s="25">
        <f t="shared" ca="1" si="32"/>
        <v>0.80608069548485473</v>
      </c>
      <c r="BK292" s="24">
        <f t="shared" ca="1" si="33"/>
        <v>44.313026252724114</v>
      </c>
      <c r="BL292" s="23">
        <f t="shared" si="34"/>
        <v>2.0387990972844747</v>
      </c>
      <c r="BM292" s="23">
        <f t="shared" ca="1" si="35"/>
        <v>2.3799209762774156</v>
      </c>
      <c r="BN292" s="22">
        <f t="shared" si="36"/>
        <v>2.3523286238895103</v>
      </c>
      <c r="BO292" s="21"/>
      <c r="BP292" s="2"/>
    </row>
    <row r="293" spans="1:68" x14ac:dyDescent="0.2">
      <c r="A293">
        <v>14</v>
      </c>
      <c r="B293">
        <v>2.1</v>
      </c>
      <c r="C293">
        <v>1.4095</v>
      </c>
      <c r="D293">
        <v>-0.11275</v>
      </c>
      <c r="E293">
        <v>4.4240000000000002E-2</v>
      </c>
      <c r="F293">
        <v>1.1375999999999999</v>
      </c>
      <c r="G293">
        <v>1.9335800000000001</v>
      </c>
      <c r="H293" s="21"/>
      <c r="I293" s="17">
        <f t="shared" si="30"/>
        <v>45.931758530183721</v>
      </c>
      <c r="J293" s="16">
        <f t="shared" si="31"/>
        <v>-47.33175853018372</v>
      </c>
      <c r="K293" s="10">
        <v>120</v>
      </c>
      <c r="L293" s="16">
        <v>4953.2480314960794</v>
      </c>
      <c r="M293" s="16">
        <v>2097.3425196850367</v>
      </c>
      <c r="N293" s="16">
        <v>19.903762029746279</v>
      </c>
      <c r="O293" s="16">
        <v>44.584086629001888</v>
      </c>
      <c r="P293" s="16">
        <v>44.683054281198018</v>
      </c>
      <c r="Q293" s="16">
        <v>1.1028910225636099</v>
      </c>
      <c r="R293" s="16">
        <v>2.4682534359064405</v>
      </c>
      <c r="S293" s="16">
        <v>6.8727536247314136</v>
      </c>
      <c r="T293" s="20" t="s">
        <v>125</v>
      </c>
      <c r="U293" s="10">
        <v>7</v>
      </c>
      <c r="V293" s="20" t="s">
        <v>141</v>
      </c>
      <c r="W293" s="10">
        <v>5</v>
      </c>
      <c r="X293" s="20" t="s">
        <v>141</v>
      </c>
      <c r="Y293" s="10">
        <v>5</v>
      </c>
      <c r="Z293" s="20" t="s">
        <v>121</v>
      </c>
      <c r="AA293" s="15">
        <v>5</v>
      </c>
      <c r="AB293" s="11">
        <v>10.081052435840093</v>
      </c>
      <c r="AC293" s="10">
        <v>59.828301400034704</v>
      </c>
      <c r="AD293" s="19">
        <v>30.090646164125207</v>
      </c>
      <c r="AE293" s="12"/>
      <c r="AF293" s="10"/>
      <c r="AG293" s="10"/>
      <c r="AH293" s="10"/>
      <c r="AI293" s="10"/>
      <c r="AJ293" s="10">
        <v>31</v>
      </c>
      <c r="AK293" s="10">
        <v>35.465382382805039</v>
      </c>
      <c r="AL293" s="10">
        <v>37.327586085195435</v>
      </c>
      <c r="AM293" s="10">
        <v>34.351229071089854</v>
      </c>
      <c r="AN293" s="10">
        <v>14.861362209667297</v>
      </c>
      <c r="AO293" s="10">
        <v>7.6486131311411363</v>
      </c>
      <c r="AP293" s="10">
        <v>11.170763570299505</v>
      </c>
      <c r="AQ293" s="10">
        <v>117.845</v>
      </c>
      <c r="AR293" s="10">
        <v>0</v>
      </c>
      <c r="AS293" s="10">
        <v>0</v>
      </c>
      <c r="AT293" s="10">
        <v>1.1584030149060645</v>
      </c>
      <c r="AU293" s="10">
        <v>0.45717573683460816</v>
      </c>
      <c r="AV293" s="16">
        <v>0.20900795493186369</v>
      </c>
      <c r="AW293" s="19">
        <v>111.70763570299505</v>
      </c>
      <c r="AX293" s="1" t="s">
        <v>120</v>
      </c>
      <c r="AY293" s="23">
        <v>47.331758530183698</v>
      </c>
      <c r="AZ293" s="18">
        <v>0</v>
      </c>
      <c r="BA293" s="18">
        <v>0</v>
      </c>
      <c r="BB293" s="18">
        <v>100</v>
      </c>
      <c r="BC293" s="18">
        <v>0</v>
      </c>
      <c r="BD293" s="18">
        <v>100</v>
      </c>
      <c r="BE293" s="18">
        <v>0</v>
      </c>
      <c r="BF293" s="24">
        <v>10.081052435840093</v>
      </c>
      <c r="BG293" s="24">
        <v>59.828301400034704</v>
      </c>
      <c r="BH293" s="24">
        <v>30.090646164125207</v>
      </c>
      <c r="BI293" s="21"/>
      <c r="BJ293" s="25">
        <f t="shared" ca="1" si="32"/>
        <v>0.84533724720496761</v>
      </c>
      <c r="BK293" s="24">
        <f t="shared" ca="1" si="33"/>
        <v>40.180702226940177</v>
      </c>
      <c r="BL293" s="23">
        <f t="shared" si="34"/>
        <v>2.6130876637213079</v>
      </c>
      <c r="BM293" s="23">
        <f t="shared" ca="1" si="35"/>
        <v>2.4823705926730133</v>
      </c>
      <c r="BN293" s="22">
        <f t="shared" si="36"/>
        <v>2.4503932856804327</v>
      </c>
      <c r="BO293" s="21"/>
      <c r="BP293" s="2"/>
    </row>
    <row r="294" spans="1:68" x14ac:dyDescent="0.2">
      <c r="A294">
        <v>14.05</v>
      </c>
      <c r="B294">
        <v>2.1</v>
      </c>
      <c r="C294">
        <v>1.4570399999999999</v>
      </c>
      <c r="D294">
        <v>-0.15332000000000001</v>
      </c>
      <c r="E294">
        <v>4.3659999999999997E-2</v>
      </c>
      <c r="F294">
        <v>1.13835</v>
      </c>
      <c r="G294">
        <v>1.9359500000000001</v>
      </c>
      <c r="H294" s="21"/>
      <c r="I294" s="17">
        <f t="shared" si="30"/>
        <v>46.095800524934383</v>
      </c>
      <c r="J294" s="16">
        <f t="shared" si="31"/>
        <v>-47.495800524934381</v>
      </c>
      <c r="K294" s="10">
        <v>120</v>
      </c>
      <c r="L294" s="16">
        <v>4972.9330708661591</v>
      </c>
      <c r="M294" s="16">
        <v>2106.7913385826746</v>
      </c>
      <c r="N294" s="16">
        <v>19.974846894138231</v>
      </c>
      <c r="O294" s="16">
        <v>57.565819209039532</v>
      </c>
      <c r="P294" s="16">
        <v>57.662223161446754</v>
      </c>
      <c r="Q294" s="16">
        <v>0.84871987518002856</v>
      </c>
      <c r="R294" s="16">
        <v>1.4718819855483596</v>
      </c>
      <c r="S294" s="16">
        <v>6.6947189171680259</v>
      </c>
      <c r="T294" s="20" t="s">
        <v>125</v>
      </c>
      <c r="U294" s="10">
        <v>7</v>
      </c>
      <c r="V294" s="20" t="s">
        <v>141</v>
      </c>
      <c r="W294" s="10">
        <v>5</v>
      </c>
      <c r="X294" s="20" t="s">
        <v>141</v>
      </c>
      <c r="Y294" s="10">
        <v>5</v>
      </c>
      <c r="Z294" s="20" t="s">
        <v>121</v>
      </c>
      <c r="AA294" s="15">
        <v>5</v>
      </c>
      <c r="AB294" s="11">
        <v>2.1091887987511768</v>
      </c>
      <c r="AC294" s="10">
        <v>40.849244606285069</v>
      </c>
      <c r="AD294" s="19">
        <v>57.041566594963754</v>
      </c>
      <c r="AE294" s="12"/>
      <c r="AF294" s="10"/>
      <c r="AG294" s="10"/>
      <c r="AH294" s="10"/>
      <c r="AI294" s="10"/>
      <c r="AJ294" s="10">
        <v>32.917452671527364</v>
      </c>
      <c r="AK294" s="10">
        <v>36.992614636659866</v>
      </c>
      <c r="AL294" s="10">
        <v>39.132494975273133</v>
      </c>
      <c r="AM294" s="10">
        <v>35.324666737108508</v>
      </c>
      <c r="AN294" s="10">
        <v>19.188606403013178</v>
      </c>
      <c r="AO294" s="10">
        <v>9.180835073383351</v>
      </c>
      <c r="AP294" s="10">
        <v>14.415555790361688</v>
      </c>
      <c r="AQ294" s="10">
        <v>117.845</v>
      </c>
      <c r="AR294" s="10">
        <v>3.3596324430688393</v>
      </c>
      <c r="AS294" s="10">
        <v>0</v>
      </c>
      <c r="AT294" s="10">
        <v>1.5855319630769658</v>
      </c>
      <c r="AU294" s="10">
        <v>0.52558729146797589</v>
      </c>
      <c r="AV294" s="16">
        <v>0.26383734763234956</v>
      </c>
      <c r="AW294" s="19">
        <v>144.15555790361688</v>
      </c>
      <c r="AX294" s="1" t="s">
        <v>120</v>
      </c>
      <c r="AY294" s="23">
        <v>47.495800524934403</v>
      </c>
      <c r="AZ294" s="18">
        <v>0</v>
      </c>
      <c r="BA294" s="18">
        <v>0</v>
      </c>
      <c r="BB294" s="18">
        <v>100</v>
      </c>
      <c r="BC294" s="18">
        <v>0</v>
      </c>
      <c r="BD294" s="18">
        <v>100</v>
      </c>
      <c r="BE294" s="18">
        <v>0</v>
      </c>
      <c r="BF294" s="24">
        <v>2.1091887987511768</v>
      </c>
      <c r="BG294" s="24">
        <v>40.849244606285069</v>
      </c>
      <c r="BH294" s="24">
        <v>57.041566594963754</v>
      </c>
      <c r="BI294" s="21"/>
      <c r="BJ294" s="25">
        <f t="shared" ca="1" si="32"/>
        <v>0.75575366051260562</v>
      </c>
      <c r="BK294" s="24">
        <f t="shared" ca="1" si="33"/>
        <v>52.299050230865433</v>
      </c>
      <c r="BL294" s="23">
        <f t="shared" si="34"/>
        <v>1.5382115752987848</v>
      </c>
      <c r="BM294" s="23">
        <f t="shared" ca="1" si="35"/>
        <v>2.2466571161224831</v>
      </c>
      <c r="BN294" s="22">
        <f t="shared" si="36"/>
        <v>2.2213475716617972</v>
      </c>
      <c r="BO294" s="21"/>
      <c r="BP294" s="2"/>
    </row>
    <row r="295" spans="1:68" x14ac:dyDescent="0.2">
      <c r="A295">
        <v>14.1</v>
      </c>
      <c r="B295">
        <v>2.1</v>
      </c>
      <c r="C295">
        <v>1.4231799999999999</v>
      </c>
      <c r="D295">
        <v>-0.14593999999999999</v>
      </c>
      <c r="E295">
        <v>4.1169999999999998E-2</v>
      </c>
      <c r="F295">
        <v>1.1335299999999999</v>
      </c>
      <c r="G295">
        <v>1.93275</v>
      </c>
      <c r="H295" s="21"/>
      <c r="I295" s="17">
        <f t="shared" si="30"/>
        <v>46.259842519685037</v>
      </c>
      <c r="J295" s="16">
        <f t="shared" si="31"/>
        <v>-47.659842519685036</v>
      </c>
      <c r="K295" s="10">
        <v>120</v>
      </c>
      <c r="L295" s="16">
        <v>4992.618110236238</v>
      </c>
      <c r="M295" s="16">
        <v>2116.2401574803125</v>
      </c>
      <c r="N295" s="16">
        <v>20.045931758530184</v>
      </c>
      <c r="O295" s="16">
        <v>48.319679849340851</v>
      </c>
      <c r="P295" s="16">
        <v>48.405077573343945</v>
      </c>
      <c r="Q295" s="16">
        <v>0.89495559289486315</v>
      </c>
      <c r="R295" s="16">
        <v>1.8488878393776269</v>
      </c>
      <c r="S295" s="16">
        <v>5.9303975002148679</v>
      </c>
      <c r="T295" s="20" t="s">
        <v>125</v>
      </c>
      <c r="U295" s="10">
        <v>7</v>
      </c>
      <c r="V295" s="20" t="s">
        <v>141</v>
      </c>
      <c r="W295" s="10">
        <v>5</v>
      </c>
      <c r="X295" s="20" t="s">
        <v>141</v>
      </c>
      <c r="Y295" s="10">
        <v>5</v>
      </c>
      <c r="Z295" s="20" t="s">
        <v>121</v>
      </c>
      <c r="AA295" s="15">
        <v>5</v>
      </c>
      <c r="AB295" s="11">
        <v>4.4256273155698551</v>
      </c>
      <c r="AC295" s="10">
        <v>50.856815198146585</v>
      </c>
      <c r="AD295" s="19">
        <v>44.71755748628356</v>
      </c>
      <c r="AE295" s="12"/>
      <c r="AF295" s="10"/>
      <c r="AG295" s="10"/>
      <c r="AH295" s="10"/>
      <c r="AI295" s="10"/>
      <c r="AJ295" s="10">
        <v>31.682999750895032</v>
      </c>
      <c r="AK295" s="10">
        <v>35.906138105674898</v>
      </c>
      <c r="AL295" s="10">
        <v>37.850433216545945</v>
      </c>
      <c r="AM295" s="10">
        <v>34.630380818000795</v>
      </c>
      <c r="AN295" s="10">
        <v>16.106559949780284</v>
      </c>
      <c r="AO295" s="10">
        <v>7.9578010302446254</v>
      </c>
      <c r="AP295" s="10">
        <v>12.101269393335986</v>
      </c>
      <c r="AQ295" s="10">
        <v>117.845</v>
      </c>
      <c r="AR295" s="10">
        <v>0</v>
      </c>
      <c r="AS295" s="10">
        <v>0</v>
      </c>
      <c r="AT295" s="10">
        <v>1.2691135510883746</v>
      </c>
      <c r="AU295" s="10">
        <v>0.47557305044710241</v>
      </c>
      <c r="AV295" s="16">
        <v>0.21980363045578016</v>
      </c>
      <c r="AW295" s="19">
        <v>121.01269393335986</v>
      </c>
      <c r="AX295" s="1" t="s">
        <v>120</v>
      </c>
      <c r="AY295" s="23">
        <v>47.659842519685</v>
      </c>
      <c r="AZ295" s="18">
        <v>0</v>
      </c>
      <c r="BA295" s="18">
        <v>0</v>
      </c>
      <c r="BB295" s="18">
        <v>100</v>
      </c>
      <c r="BC295" s="18">
        <v>0</v>
      </c>
      <c r="BD295" s="18">
        <v>100</v>
      </c>
      <c r="BE295" s="18">
        <v>0</v>
      </c>
      <c r="BF295" s="24">
        <v>4.4256273155698551</v>
      </c>
      <c r="BG295" s="24">
        <v>50.856815198146585</v>
      </c>
      <c r="BH295" s="24">
        <v>44.71755748628356</v>
      </c>
      <c r="BI295" s="21"/>
      <c r="BJ295" s="25">
        <f t="shared" ca="1" si="32"/>
        <v>0.80473992137154959</v>
      </c>
      <c r="BK295" s="24">
        <f t="shared" ca="1" si="33"/>
        <v>43.372070966655741</v>
      </c>
      <c r="BL295" s="23">
        <f t="shared" si="34"/>
        <v>1.9494219117194678</v>
      </c>
      <c r="BM295" s="23">
        <f t="shared" ca="1" si="35"/>
        <v>2.3746440268457216</v>
      </c>
      <c r="BN295" s="22">
        <f t="shared" si="36"/>
        <v>2.3427559206297053</v>
      </c>
      <c r="BO295" s="21"/>
      <c r="BP295" s="2"/>
    </row>
    <row r="296" spans="1:68" x14ac:dyDescent="0.2">
      <c r="A296">
        <v>14.15</v>
      </c>
      <c r="B296">
        <v>2.1</v>
      </c>
      <c r="C296">
        <v>1.3533599999999999</v>
      </c>
      <c r="D296">
        <v>-9.1679999999999998E-2</v>
      </c>
      <c r="E296">
        <v>3.9329999999999997E-2</v>
      </c>
      <c r="F296">
        <v>1.1385799999999999</v>
      </c>
      <c r="G296">
        <v>1.93753</v>
      </c>
      <c r="H296" s="21"/>
      <c r="I296" s="17">
        <f t="shared" si="30"/>
        <v>46.423884514435692</v>
      </c>
      <c r="J296" s="16">
        <f t="shared" si="31"/>
        <v>-47.82388451443569</v>
      </c>
      <c r="K296" s="10">
        <v>120</v>
      </c>
      <c r="L296" s="16">
        <v>5012.3031496063168</v>
      </c>
      <c r="M296" s="16">
        <v>2125.68897637795</v>
      </c>
      <c r="N296" s="16">
        <v>20.117016622922133</v>
      </c>
      <c r="O296" s="16">
        <v>29.253954802259873</v>
      </c>
      <c r="P296" s="16">
        <v>29.331219409691244</v>
      </c>
      <c r="Q296" s="16">
        <v>1.2348946231397022</v>
      </c>
      <c r="R296" s="16">
        <v>4.2101714418722205</v>
      </c>
      <c r="S296" s="16">
        <v>5.3655977382896411</v>
      </c>
      <c r="T296" s="20" t="s">
        <v>122</v>
      </c>
      <c r="U296" s="10">
        <v>4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123</v>
      </c>
      <c r="AA296" s="15">
        <v>4</v>
      </c>
      <c r="AB296" s="11">
        <v>54.273970733628502</v>
      </c>
      <c r="AC296" s="10">
        <v>41.900012294531422</v>
      </c>
      <c r="AD296" s="19">
        <v>3.8260169718400761</v>
      </c>
      <c r="AE296" s="12">
        <v>2925.3954802259873</v>
      </c>
      <c r="AF296" s="10">
        <v>3123.0336869206003</v>
      </c>
      <c r="AG296" s="10">
        <v>1955.4146273127496</v>
      </c>
      <c r="AH296" s="10">
        <v>0</v>
      </c>
      <c r="AI296" s="10">
        <v>2.3752001879413021</v>
      </c>
      <c r="AJ296" s="10"/>
      <c r="AK296" s="10"/>
      <c r="AL296" s="10"/>
      <c r="AM296" s="10"/>
      <c r="AN296" s="10">
        <v>19.502636534839915</v>
      </c>
      <c r="AO296" s="10">
        <v>7.9219341410457762</v>
      </c>
      <c r="AP296" s="10">
        <v>14.687902391189247</v>
      </c>
      <c r="AQ296" s="10">
        <v>114.66</v>
      </c>
      <c r="AR296" s="10"/>
      <c r="AS296" s="10"/>
      <c r="AT296" s="10">
        <v>7.0439745334028405</v>
      </c>
      <c r="AU296" s="10">
        <v>1</v>
      </c>
      <c r="AV296" s="16"/>
      <c r="AW296" s="19">
        <v>468.45505303809006</v>
      </c>
      <c r="AX296" s="1" t="s">
        <v>120</v>
      </c>
      <c r="AY296" s="23">
        <v>47.823884514435697</v>
      </c>
      <c r="AZ296" s="18">
        <v>100</v>
      </c>
      <c r="BA296" s="18">
        <v>0</v>
      </c>
      <c r="BB296" s="18">
        <v>0</v>
      </c>
      <c r="BC296" s="18">
        <v>0</v>
      </c>
      <c r="BD296" s="18">
        <v>100</v>
      </c>
      <c r="BE296" s="18">
        <v>0</v>
      </c>
      <c r="BF296" s="24">
        <v>54.273970733628502</v>
      </c>
      <c r="BG296" s="24">
        <v>41.900012294531422</v>
      </c>
      <c r="BH296" s="24">
        <v>3.8260169718400761</v>
      </c>
      <c r="BI296" s="21"/>
      <c r="BJ296" s="25">
        <f t="shared" ca="1" si="32"/>
        <v>0.96581137633212688</v>
      </c>
      <c r="BK296" s="24">
        <f t="shared" ca="1" si="33"/>
        <v>25.241252131421238</v>
      </c>
      <c r="BL296" s="23">
        <f t="shared" si="34"/>
        <v>4.6035097869673445</v>
      </c>
      <c r="BM296" s="23">
        <f t="shared" ca="1" si="35"/>
        <v>2.7968177987281031</v>
      </c>
      <c r="BN296" s="22">
        <f t="shared" si="36"/>
        <v>2.7411908564261354</v>
      </c>
      <c r="BO296" s="21"/>
      <c r="BP296" s="2"/>
    </row>
    <row r="297" spans="1:68" x14ac:dyDescent="0.2">
      <c r="A297">
        <v>14.2</v>
      </c>
      <c r="B297">
        <v>2.1</v>
      </c>
      <c r="C297">
        <v>1.35934</v>
      </c>
      <c r="D297">
        <v>-8.7239999999999998E-2</v>
      </c>
      <c r="E297">
        <v>3.8559999999999997E-2</v>
      </c>
      <c r="F297">
        <v>1.13415</v>
      </c>
      <c r="G297">
        <v>1.9347799999999999</v>
      </c>
      <c r="H297" s="21"/>
      <c r="I297" s="17">
        <f t="shared" si="30"/>
        <v>46.587926509186346</v>
      </c>
      <c r="J297" s="16">
        <f t="shared" si="31"/>
        <v>-47.987926509186345</v>
      </c>
      <c r="K297" s="10">
        <v>120</v>
      </c>
      <c r="L297" s="16">
        <v>5031.9881889763956</v>
      </c>
      <c r="M297" s="16">
        <v>2135.1377952755875</v>
      </c>
      <c r="N297" s="16">
        <v>20.188101487314086</v>
      </c>
      <c r="O297" s="16">
        <v>30.886911487758958</v>
      </c>
      <c r="P297" s="16">
        <v>30.960772562711945</v>
      </c>
      <c r="Q297" s="16">
        <v>1.2627112337974076</v>
      </c>
      <c r="R297" s="16">
        <v>4.0784228857330653</v>
      </c>
      <c r="S297" s="16">
        <v>5.1292413161796286</v>
      </c>
      <c r="T297" s="20" t="s">
        <v>122</v>
      </c>
      <c r="U297" s="10">
        <v>4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123</v>
      </c>
      <c r="AA297" s="15">
        <v>4</v>
      </c>
      <c r="AB297" s="11">
        <v>49.221434001317874</v>
      </c>
      <c r="AC297" s="10">
        <v>46.189961649749506</v>
      </c>
      <c r="AD297" s="19">
        <v>4.588604348932618</v>
      </c>
      <c r="AE297" s="12">
        <v>3088.6911487758957</v>
      </c>
      <c r="AF297" s="10">
        <v>3313.5878790777369</v>
      </c>
      <c r="AG297" s="10">
        <v>2064.0515041807962</v>
      </c>
      <c r="AH297" s="10">
        <v>0</v>
      </c>
      <c r="AI297" s="10">
        <v>2.4519281791453014</v>
      </c>
      <c r="AJ297" s="10"/>
      <c r="AK297" s="10"/>
      <c r="AL297" s="10"/>
      <c r="AM297" s="10"/>
      <c r="AN297" s="10">
        <v>20.591274325172638</v>
      </c>
      <c r="AO297" s="10">
        <v>8.2505087249407847</v>
      </c>
      <c r="AP297" s="10">
        <v>15.480386281355972</v>
      </c>
      <c r="AQ297" s="10">
        <v>114.66</v>
      </c>
      <c r="AR297" s="10"/>
      <c r="AS297" s="10"/>
      <c r="AT297" s="10">
        <v>7.4609379899260793</v>
      </c>
      <c r="AU297" s="10">
        <v>1</v>
      </c>
      <c r="AV297" s="16"/>
      <c r="AW297" s="19">
        <v>497.03818186166058</v>
      </c>
      <c r="AX297" s="1" t="s">
        <v>120</v>
      </c>
      <c r="AY297" s="23">
        <v>47.987926509186302</v>
      </c>
      <c r="AZ297" s="18">
        <v>100</v>
      </c>
      <c r="BA297" s="18">
        <v>0</v>
      </c>
      <c r="BB297" s="18">
        <v>0</v>
      </c>
      <c r="BC297" s="18">
        <v>0</v>
      </c>
      <c r="BD297" s="18">
        <v>100</v>
      </c>
      <c r="BE297" s="18">
        <v>0</v>
      </c>
      <c r="BF297" s="24">
        <v>49.221434001317874</v>
      </c>
      <c r="BG297" s="24">
        <v>46.189961649749506</v>
      </c>
      <c r="BH297" s="24">
        <v>4.588604348932618</v>
      </c>
      <c r="BI297" s="21"/>
      <c r="BJ297" s="25">
        <f t="shared" ca="1" si="32"/>
        <v>0.95532827716552493</v>
      </c>
      <c r="BK297" s="24">
        <f t="shared" ca="1" si="33"/>
        <v>26.652912950292741</v>
      </c>
      <c r="BL297" s="23">
        <f t="shared" si="34"/>
        <v>4.439167052076038</v>
      </c>
      <c r="BM297" s="23">
        <f t="shared" ca="1" si="35"/>
        <v>2.7687171503291736</v>
      </c>
      <c r="BN297" s="22">
        <f t="shared" si="36"/>
        <v>2.7145346558115806</v>
      </c>
      <c r="BO297" s="21"/>
      <c r="BP297" s="2"/>
    </row>
    <row r="298" spans="1:68" x14ac:dyDescent="0.2">
      <c r="A298">
        <v>14.25</v>
      </c>
      <c r="B298">
        <v>2.1</v>
      </c>
      <c r="C298">
        <v>1.38249</v>
      </c>
      <c r="D298">
        <v>-7.9289999999999999E-2</v>
      </c>
      <c r="E298">
        <v>3.8300000000000001E-2</v>
      </c>
      <c r="F298">
        <v>1.1237999999999999</v>
      </c>
      <c r="G298">
        <v>1.9265000000000001</v>
      </c>
      <c r="H298" s="21"/>
      <c r="I298" s="17">
        <f t="shared" si="30"/>
        <v>46.751968503937007</v>
      </c>
      <c r="J298" s="16">
        <f t="shared" si="31"/>
        <v>-48.151968503937006</v>
      </c>
      <c r="K298" s="10">
        <v>120</v>
      </c>
      <c r="L298" s="16">
        <v>5051.6732283464753</v>
      </c>
      <c r="M298" s="16">
        <v>2144.5866141732254</v>
      </c>
      <c r="N298" s="16">
        <v>20.259186351706035</v>
      </c>
      <c r="O298" s="16">
        <v>37.208474576271193</v>
      </c>
      <c r="P298" s="16">
        <v>37.281186406491216</v>
      </c>
      <c r="Q298" s="16">
        <v>1.3125180028804606</v>
      </c>
      <c r="R298" s="16">
        <v>3.5205907574119779</v>
      </c>
      <c r="S298" s="16">
        <v>5.0494326541684567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3</v>
      </c>
      <c r="AA298" s="15">
        <v>4</v>
      </c>
      <c r="AB298" s="11">
        <v>30.623189794881554</v>
      </c>
      <c r="AC298" s="10">
        <v>59.021269838462828</v>
      </c>
      <c r="AD298" s="19">
        <v>10.355540366655619</v>
      </c>
      <c r="AE298" s="12">
        <v>3720.8474576271192</v>
      </c>
      <c r="AF298" s="10">
        <v>4056.0080348535284</v>
      </c>
      <c r="AG298" s="10">
        <v>2485.4124270994143</v>
      </c>
      <c r="AH298" s="10">
        <v>0</v>
      </c>
      <c r="AI298" s="10">
        <v>2.8404323845214834</v>
      </c>
      <c r="AJ298" s="10"/>
      <c r="AK298" s="10"/>
      <c r="AL298" s="10"/>
      <c r="AM298" s="10"/>
      <c r="AN298" s="10">
        <v>18.604237288135597</v>
      </c>
      <c r="AO298" s="10">
        <v>9.4360304784578783</v>
      </c>
      <c r="AP298" s="10">
        <v>18.640593203245608</v>
      </c>
      <c r="AQ298" s="10">
        <v>114.66</v>
      </c>
      <c r="AR298" s="10"/>
      <c r="AS298" s="10"/>
      <c r="AT298" s="10">
        <v>9.1824910708152334</v>
      </c>
      <c r="AU298" s="10">
        <v>1</v>
      </c>
      <c r="AV298" s="16"/>
      <c r="AW298" s="19">
        <v>608.40120522802931</v>
      </c>
      <c r="AX298" s="1" t="s">
        <v>120</v>
      </c>
      <c r="AY298" s="23">
        <v>48.151968503936999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30.623189794881554</v>
      </c>
      <c r="BG298" s="24">
        <v>59.021269838462828</v>
      </c>
      <c r="BH298" s="24">
        <v>10.355540366655619</v>
      </c>
      <c r="BI298" s="21"/>
      <c r="BJ298" s="25">
        <f t="shared" ca="1" si="32"/>
        <v>0.913488181492494</v>
      </c>
      <c r="BK298" s="24">
        <f t="shared" ca="1" si="33"/>
        <v>32.444515739479456</v>
      </c>
      <c r="BL298" s="23">
        <f t="shared" si="34"/>
        <v>3.7764488365775799</v>
      </c>
      <c r="BM298" s="23">
        <f t="shared" ca="1" si="35"/>
        <v>2.658314673829381</v>
      </c>
      <c r="BN298" s="22">
        <f t="shared" si="36"/>
        <v>2.6118956765808523</v>
      </c>
      <c r="BO298" s="21"/>
      <c r="BP298" s="2"/>
    </row>
    <row r="299" spans="1:68" x14ac:dyDescent="0.2">
      <c r="A299">
        <v>14.3</v>
      </c>
      <c r="B299">
        <v>2.1</v>
      </c>
      <c r="C299">
        <v>1.4035899999999999</v>
      </c>
      <c r="D299">
        <v>-5.8389999999999997E-2</v>
      </c>
      <c r="E299">
        <v>3.7920000000000002E-2</v>
      </c>
      <c r="F299">
        <v>1.12788</v>
      </c>
      <c r="G299">
        <v>1.93228</v>
      </c>
      <c r="H299" s="21"/>
      <c r="I299" s="17">
        <f t="shared" si="30"/>
        <v>46.916010498687662</v>
      </c>
      <c r="J299" s="16">
        <f t="shared" si="31"/>
        <v>-48.31601049868766</v>
      </c>
      <c r="K299" s="10">
        <v>120</v>
      </c>
      <c r="L299" s="16">
        <v>5071.3582677165541</v>
      </c>
      <c r="M299" s="16">
        <v>2154.0354330708633</v>
      </c>
      <c r="N299" s="16">
        <v>20.330271216097984</v>
      </c>
      <c r="O299" s="16">
        <v>42.970244821092265</v>
      </c>
      <c r="P299" s="16">
        <v>43.041276985933351</v>
      </c>
      <c r="Q299" s="16">
        <v>1.4434565530484877</v>
      </c>
      <c r="R299" s="16">
        <v>3.353656429664563</v>
      </c>
      <c r="S299" s="16">
        <v>4.9327892250752043</v>
      </c>
      <c r="T299" s="20" t="s">
        <v>122</v>
      </c>
      <c r="U299" s="10">
        <v>5</v>
      </c>
      <c r="V299" s="20" t="s">
        <v>141</v>
      </c>
      <c r="W299" s="10">
        <v>5</v>
      </c>
      <c r="X299" s="20" t="s">
        <v>141</v>
      </c>
      <c r="Y299" s="10">
        <v>5</v>
      </c>
      <c r="Z299" s="20" t="s">
        <v>123</v>
      </c>
      <c r="AA299" s="15">
        <v>4</v>
      </c>
      <c r="AB299" s="11">
        <v>23.722965550614994</v>
      </c>
      <c r="AC299" s="10">
        <v>61.795445741178263</v>
      </c>
      <c r="AD299" s="19">
        <v>14.481588708206743</v>
      </c>
      <c r="AE299" s="12">
        <v>4297.0244821092265</v>
      </c>
      <c r="AF299" s="10">
        <v>4732.5078065896578</v>
      </c>
      <c r="AG299" s="10">
        <v>2869.4184657288902</v>
      </c>
      <c r="AH299" s="10">
        <v>0</v>
      </c>
      <c r="AI299" s="10">
        <v>2.9818200551331411</v>
      </c>
      <c r="AJ299" s="10"/>
      <c r="AK299" s="10"/>
      <c r="AL299" s="10"/>
      <c r="AM299" s="10"/>
      <c r="AN299" s="10">
        <v>21.485122410546133</v>
      </c>
      <c r="AO299" s="10">
        <v>10.583476004900298</v>
      </c>
      <c r="AP299" s="10">
        <v>21.520638492966675</v>
      </c>
      <c r="AQ299" s="10">
        <v>114.66</v>
      </c>
      <c r="AR299" s="10"/>
      <c r="AS299" s="10"/>
      <c r="AT299" s="10">
        <v>10.747027637819972</v>
      </c>
      <c r="AU299" s="10">
        <v>1</v>
      </c>
      <c r="AV299" s="16"/>
      <c r="AW299" s="19">
        <v>709.87617098844862</v>
      </c>
      <c r="AX299" s="1" t="s">
        <v>120</v>
      </c>
      <c r="AY299" s="23">
        <v>48.316010498687703</v>
      </c>
      <c r="AZ299" s="18">
        <v>0</v>
      </c>
      <c r="BA299" s="18">
        <v>100</v>
      </c>
      <c r="BB299" s="18">
        <v>0</v>
      </c>
      <c r="BC299" s="18">
        <v>0</v>
      </c>
      <c r="BD299" s="18">
        <v>100</v>
      </c>
      <c r="BE299" s="18">
        <v>0</v>
      </c>
      <c r="BF299" s="24">
        <v>23.722965550614994</v>
      </c>
      <c r="BG299" s="24">
        <v>61.795445741178263</v>
      </c>
      <c r="BH299" s="24">
        <v>14.481588708206743</v>
      </c>
      <c r="BI299" s="21"/>
      <c r="BJ299" s="25">
        <f t="shared" ca="1" si="32"/>
        <v>0.88904327015056683</v>
      </c>
      <c r="BK299" s="24">
        <f t="shared" ca="1" si="33"/>
        <v>37.67555728682467</v>
      </c>
      <c r="BL299" s="23">
        <f t="shared" si="34"/>
        <v>3.5635976990635636</v>
      </c>
      <c r="BM299" s="23">
        <f t="shared" ca="1" si="35"/>
        <v>2.5935688491172626</v>
      </c>
      <c r="BN299" s="22">
        <f t="shared" si="36"/>
        <v>2.5518076260694351</v>
      </c>
      <c r="BO299" s="21"/>
      <c r="BP299" s="2"/>
    </row>
    <row r="300" spans="1:68" x14ac:dyDescent="0.2">
      <c r="A300">
        <v>14.35</v>
      </c>
      <c r="B300">
        <v>2.1</v>
      </c>
      <c r="C300">
        <v>1.5113000000000001</v>
      </c>
      <c r="D300">
        <v>-0.13735</v>
      </c>
      <c r="E300">
        <v>3.7350000000000001E-2</v>
      </c>
      <c r="F300">
        <v>1.12313</v>
      </c>
      <c r="G300">
        <v>1.92855</v>
      </c>
      <c r="H300" s="21"/>
      <c r="I300" s="17">
        <f t="shared" si="30"/>
        <v>47.080052493438316</v>
      </c>
      <c r="J300" s="16">
        <f t="shared" si="31"/>
        <v>-48.480052493438315</v>
      </c>
      <c r="K300" s="10">
        <v>120</v>
      </c>
      <c r="L300" s="16">
        <v>5091.0433070866329</v>
      </c>
      <c r="M300" s="16">
        <v>2163.4842519685008</v>
      </c>
      <c r="N300" s="16">
        <v>20.401356080489936</v>
      </c>
      <c r="O300" s="16">
        <v>72.382580037664823</v>
      </c>
      <c r="P300" s="16">
        <v>72.451092704437485</v>
      </c>
      <c r="Q300" s="16">
        <v>0.94877196351416204</v>
      </c>
      <c r="R300" s="16">
        <v>1.3095343742911576</v>
      </c>
      <c r="S300" s="16">
        <v>4.7578240814353236</v>
      </c>
      <c r="T300" s="20" t="s">
        <v>125</v>
      </c>
      <c r="U300" s="10">
        <v>7</v>
      </c>
      <c r="V300" s="20" t="s">
        <v>141</v>
      </c>
      <c r="W300" s="10">
        <v>5</v>
      </c>
      <c r="X300" s="20" t="s">
        <v>141</v>
      </c>
      <c r="Y300" s="10">
        <v>5</v>
      </c>
      <c r="Z300" s="20" t="s">
        <v>121</v>
      </c>
      <c r="AA300" s="15">
        <v>5</v>
      </c>
      <c r="AB300" s="11">
        <v>1.2902719455831715</v>
      </c>
      <c r="AC300" s="10">
        <v>32.970901777097652</v>
      </c>
      <c r="AD300" s="19">
        <v>65.738826277319177</v>
      </c>
      <c r="AE300" s="12"/>
      <c r="AF300" s="10"/>
      <c r="AG300" s="10"/>
      <c r="AH300" s="10"/>
      <c r="AI300" s="10"/>
      <c r="AJ300" s="10">
        <v>34.268290964731904</v>
      </c>
      <c r="AK300" s="10">
        <v>38.180705410942501</v>
      </c>
      <c r="AL300" s="10">
        <v>40.523198134561028</v>
      </c>
      <c r="AM300" s="10">
        <v>36.433831952832811</v>
      </c>
      <c r="AN300" s="10">
        <v>24.127526679221607</v>
      </c>
      <c r="AO300" s="10">
        <v>11.354284886135584</v>
      </c>
      <c r="AP300" s="10">
        <v>18.112773176109371</v>
      </c>
      <c r="AQ300" s="10">
        <v>117.845</v>
      </c>
      <c r="AR300" s="10">
        <v>10.726339091922284</v>
      </c>
      <c r="AS300" s="10">
        <v>2.2185766581049342</v>
      </c>
      <c r="AT300" s="10">
        <v>1.9752535637378277</v>
      </c>
      <c r="AU300" s="10">
        <v>0.58161734328143033</v>
      </c>
      <c r="AV300" s="16">
        <v>0.3341431920686172</v>
      </c>
      <c r="AW300" s="19">
        <v>181.12773176109371</v>
      </c>
      <c r="AX300" s="1" t="s">
        <v>120</v>
      </c>
      <c r="AY300" s="23">
        <v>48.480052493438301</v>
      </c>
      <c r="AZ300" s="18">
        <v>0</v>
      </c>
      <c r="BA300" s="18">
        <v>0</v>
      </c>
      <c r="BB300" s="18">
        <v>100</v>
      </c>
      <c r="BC300" s="18">
        <v>0</v>
      </c>
      <c r="BD300" s="18">
        <v>100</v>
      </c>
      <c r="BE300" s="18">
        <v>0</v>
      </c>
      <c r="BF300" s="24">
        <v>1.2902719455831715</v>
      </c>
      <c r="BG300" s="24">
        <v>32.970901777097652</v>
      </c>
      <c r="BH300" s="24">
        <v>65.738826277319177</v>
      </c>
      <c r="BI300" s="21"/>
      <c r="BJ300" s="25">
        <f t="shared" ca="1" si="32"/>
        <v>0.71610697062260253</v>
      </c>
      <c r="BK300" s="24">
        <f t="shared" ca="1" si="33"/>
        <v>64.996710739026</v>
      </c>
      <c r="BL300" s="23">
        <f t="shared" si="34"/>
        <v>1.3572193878845744</v>
      </c>
      <c r="BM300" s="23">
        <f t="shared" ca="1" si="35"/>
        <v>2.1390818480638387</v>
      </c>
      <c r="BN300" s="22">
        <f t="shared" si="36"/>
        <v>2.1123351784031019</v>
      </c>
      <c r="BO300" s="21"/>
      <c r="BP300" s="2"/>
    </row>
    <row r="301" spans="1:68" x14ac:dyDescent="0.2">
      <c r="A301">
        <v>14.4</v>
      </c>
      <c r="B301">
        <v>2.1</v>
      </c>
      <c r="C301">
        <v>1.63819</v>
      </c>
      <c r="D301">
        <v>-0.14760000000000001</v>
      </c>
      <c r="E301">
        <v>3.6630000000000003E-2</v>
      </c>
      <c r="F301">
        <v>1.1169500000000001</v>
      </c>
      <c r="G301">
        <v>1.9309799999999999</v>
      </c>
      <c r="H301" s="21"/>
      <c r="I301" s="17">
        <f t="shared" si="30"/>
        <v>47.244094488188978</v>
      </c>
      <c r="J301" s="16">
        <f t="shared" si="31"/>
        <v>-48.644094488188976</v>
      </c>
      <c r="K301" s="10">
        <v>120</v>
      </c>
      <c r="L301" s="16">
        <v>5110.7283464567126</v>
      </c>
      <c r="M301" s="16">
        <v>2172.9330708661387</v>
      </c>
      <c r="N301" s="16">
        <v>20.472440944881889</v>
      </c>
      <c r="O301" s="16">
        <v>107.03239171374766</v>
      </c>
      <c r="P301" s="16">
        <v>107.09772185664444</v>
      </c>
      <c r="Q301" s="16">
        <v>0.88455568891022551</v>
      </c>
      <c r="R301" s="16">
        <v>0.82593324449445038</v>
      </c>
      <c r="S301" s="16">
        <v>4.5368154789428443</v>
      </c>
      <c r="T301" s="20" t="s">
        <v>125</v>
      </c>
      <c r="U301" s="10">
        <v>8</v>
      </c>
      <c r="V301" s="20" t="s">
        <v>30</v>
      </c>
      <c r="W301" s="10">
        <v>6</v>
      </c>
      <c r="X301" s="20" t="s">
        <v>30</v>
      </c>
      <c r="Y301" s="10">
        <v>6</v>
      </c>
      <c r="Z301" s="20" t="s">
        <v>30</v>
      </c>
      <c r="AA301" s="15">
        <v>6</v>
      </c>
      <c r="AB301" s="11">
        <v>0.7184130204988719</v>
      </c>
      <c r="AC301" s="10">
        <v>18.967985543840456</v>
      </c>
      <c r="AD301" s="19">
        <v>80.313601435660672</v>
      </c>
      <c r="AE301" s="12"/>
      <c r="AF301" s="10"/>
      <c r="AG301" s="10"/>
      <c r="AH301" s="10"/>
      <c r="AI301" s="10"/>
      <c r="AJ301" s="10">
        <v>36.733876026820809</v>
      </c>
      <c r="AK301" s="10">
        <v>40.34799415272137</v>
      </c>
      <c r="AL301" s="10">
        <v>43.028872742046154</v>
      </c>
      <c r="AM301" s="10">
        <v>39.032329139248333</v>
      </c>
      <c r="AN301" s="10">
        <v>26.758097928436914</v>
      </c>
      <c r="AO301" s="10">
        <v>15.917704781971302</v>
      </c>
      <c r="AP301" s="10">
        <v>26.77443046416111</v>
      </c>
      <c r="AQ301" s="10">
        <v>121.03</v>
      </c>
      <c r="AR301" s="10">
        <v>24.120192248964379</v>
      </c>
      <c r="AS301" s="10">
        <v>15.29527550832133</v>
      </c>
      <c r="AT301" s="10">
        <v>2.8964989284513405</v>
      </c>
      <c r="AU301" s="10">
        <v>0.70190326092207422</v>
      </c>
      <c r="AV301" s="16">
        <v>0.52525407739657282</v>
      </c>
      <c r="AW301" s="19">
        <v>267.74430464161111</v>
      </c>
      <c r="AX301" s="1" t="s">
        <v>120</v>
      </c>
      <c r="AY301" s="23">
        <v>48.644094488188998</v>
      </c>
      <c r="AZ301" s="18">
        <v>0</v>
      </c>
      <c r="BA301" s="18">
        <v>0</v>
      </c>
      <c r="BB301" s="18">
        <v>100</v>
      </c>
      <c r="BC301" s="18">
        <v>0</v>
      </c>
      <c r="BD301" s="18">
        <v>0</v>
      </c>
      <c r="BE301" s="18">
        <v>100</v>
      </c>
      <c r="BF301" s="24">
        <v>0.7184130204988719</v>
      </c>
      <c r="BG301" s="24">
        <v>18.967985543840456</v>
      </c>
      <c r="BH301" s="24">
        <v>80.313601435660672</v>
      </c>
      <c r="BI301" s="21"/>
      <c r="BJ301" s="25">
        <f t="shared" ca="1" si="32"/>
        <v>0.61562372709706503</v>
      </c>
      <c r="BK301" s="24">
        <f t="shared" ca="1" si="33"/>
        <v>97.138813387365062</v>
      </c>
      <c r="BL301" s="23">
        <f t="shared" si="34"/>
        <v>0.84612180986859997</v>
      </c>
      <c r="BM301" s="23">
        <f t="shared" ca="1" si="35"/>
        <v>1.8747603483291209</v>
      </c>
      <c r="BN301" s="22">
        <f t="shared" si="36"/>
        <v>1.8548340066933</v>
      </c>
      <c r="BO301" s="21"/>
      <c r="BP301" s="2"/>
    </row>
    <row r="302" spans="1:68" x14ac:dyDescent="0.2">
      <c r="A302">
        <v>14.45</v>
      </c>
      <c r="B302">
        <v>2.1</v>
      </c>
      <c r="C302">
        <v>1.5909199999999999</v>
      </c>
      <c r="D302">
        <v>1.1129999999999999E-2</v>
      </c>
      <c r="E302">
        <v>3.5869999999999999E-2</v>
      </c>
      <c r="F302">
        <v>1.1111800000000001</v>
      </c>
      <c r="G302">
        <v>1.92638</v>
      </c>
      <c r="H302" s="21"/>
      <c r="I302" s="17">
        <f t="shared" si="30"/>
        <v>47.408136482939625</v>
      </c>
      <c r="J302" s="16">
        <f t="shared" si="31"/>
        <v>-48.808136482939624</v>
      </c>
      <c r="K302" s="10">
        <v>120</v>
      </c>
      <c r="L302" s="16">
        <v>5130.4133858267905</v>
      </c>
      <c r="M302" s="16">
        <v>2182.3818897637761</v>
      </c>
      <c r="N302" s="16">
        <v>20.543525809273838</v>
      </c>
      <c r="O302" s="16">
        <v>94.124387947269284</v>
      </c>
      <c r="P302" s="16">
        <v>94.186358759408179</v>
      </c>
      <c r="Q302" s="16">
        <v>1.8789995199231873</v>
      </c>
      <c r="R302" s="16">
        <v>1.9949805308037731</v>
      </c>
      <c r="S302" s="16">
        <v>4.3035286207563379</v>
      </c>
      <c r="T302" s="20" t="s">
        <v>125</v>
      </c>
      <c r="U302" s="10">
        <v>7</v>
      </c>
      <c r="V302" s="20" t="s">
        <v>141</v>
      </c>
      <c r="W302" s="10">
        <v>5</v>
      </c>
      <c r="X302" s="20" t="s">
        <v>141</v>
      </c>
      <c r="Y302" s="10">
        <v>5</v>
      </c>
      <c r="Z302" s="20" t="s">
        <v>121</v>
      </c>
      <c r="AA302" s="15">
        <v>5</v>
      </c>
      <c r="AB302" s="11">
        <v>1.8651127018420652</v>
      </c>
      <c r="AC302" s="10">
        <v>39.025123174083383</v>
      </c>
      <c r="AD302" s="19">
        <v>59.109764124074552</v>
      </c>
      <c r="AE302" s="12"/>
      <c r="AF302" s="10"/>
      <c r="AG302" s="10"/>
      <c r="AH302" s="10"/>
      <c r="AI302" s="10"/>
      <c r="AJ302" s="10">
        <v>35.903913214126398</v>
      </c>
      <c r="AK302" s="10">
        <v>39.618540941276727</v>
      </c>
      <c r="AL302" s="10">
        <v>42.190097896327842</v>
      </c>
      <c r="AM302" s="10">
        <v>38.063976906955617</v>
      </c>
      <c r="AN302" s="10">
        <v>31.374795982423095</v>
      </c>
      <c r="AO302" s="10">
        <v>15.620210054906472</v>
      </c>
      <c r="AP302" s="10">
        <v>23.546589689852045</v>
      </c>
      <c r="AQ302" s="10">
        <v>117.845</v>
      </c>
      <c r="AR302" s="10">
        <v>19.607638404281762</v>
      </c>
      <c r="AS302" s="10">
        <v>10.887610312519829</v>
      </c>
      <c r="AT302" s="10">
        <v>2.5521715900658246</v>
      </c>
      <c r="AU302" s="10">
        <v>0.65853051212756941</v>
      </c>
      <c r="AV302" s="16">
        <v>0.43375596693837187</v>
      </c>
      <c r="AW302" s="19">
        <v>235.46589689852044</v>
      </c>
      <c r="AX302" s="1" t="s">
        <v>120</v>
      </c>
      <c r="AY302" s="23">
        <v>48.808136482939602</v>
      </c>
      <c r="AZ302" s="18">
        <v>0</v>
      </c>
      <c r="BA302" s="18">
        <v>0</v>
      </c>
      <c r="BB302" s="18">
        <v>100</v>
      </c>
      <c r="BC302" s="18">
        <v>0</v>
      </c>
      <c r="BD302" s="18">
        <v>100</v>
      </c>
      <c r="BE302" s="18">
        <v>0</v>
      </c>
      <c r="BF302" s="24">
        <v>1.8651127018420652</v>
      </c>
      <c r="BG302" s="24">
        <v>39.025123174083383</v>
      </c>
      <c r="BH302" s="24">
        <v>59.109764124074552</v>
      </c>
      <c r="BI302" s="21"/>
      <c r="BJ302" s="25">
        <f t="shared" ca="1" si="32"/>
        <v>0.72984414417622312</v>
      </c>
      <c r="BK302" s="24">
        <f t="shared" ca="1" si="33"/>
        <v>84.624784898068057</v>
      </c>
      <c r="BL302" s="23">
        <f t="shared" si="34"/>
        <v>2.0508359451314129</v>
      </c>
      <c r="BM302" s="23">
        <f t="shared" ca="1" si="35"/>
        <v>2.1739655168481971</v>
      </c>
      <c r="BN302" s="22">
        <f t="shared" si="36"/>
        <v>2.1504933294510971</v>
      </c>
      <c r="BO302" s="21"/>
      <c r="BP302" s="2"/>
    </row>
    <row r="303" spans="1:68" x14ac:dyDescent="0.2">
      <c r="A303">
        <v>14.5</v>
      </c>
      <c r="B303">
        <v>2.1</v>
      </c>
      <c r="C303">
        <v>1.4566300000000001</v>
      </c>
      <c r="D303">
        <v>-3.8960000000000002E-2</v>
      </c>
      <c r="E303">
        <v>3.5159999999999997E-2</v>
      </c>
      <c r="F303">
        <v>1.11328</v>
      </c>
      <c r="G303">
        <v>1.9322999999999999</v>
      </c>
      <c r="H303" s="21"/>
      <c r="I303" s="17">
        <f t="shared" si="30"/>
        <v>47.572178477690287</v>
      </c>
      <c r="J303" s="16">
        <f t="shared" si="31"/>
        <v>-48.972178477690285</v>
      </c>
      <c r="K303" s="10">
        <v>120</v>
      </c>
      <c r="L303" s="16">
        <v>5150.0984251968703</v>
      </c>
      <c r="M303" s="16">
        <v>2191.8307086614141</v>
      </c>
      <c r="N303" s="16">
        <v>20.614610673665791</v>
      </c>
      <c r="O303" s="16">
        <v>57.45386064030135</v>
      </c>
      <c r="P303" s="16">
        <v>57.512693130284852</v>
      </c>
      <c r="Q303" s="16">
        <v>1.5651855496879499</v>
      </c>
      <c r="R303" s="16">
        <v>2.7214610627645244</v>
      </c>
      <c r="S303" s="16">
        <v>4.0855895821873638</v>
      </c>
      <c r="T303" s="20" t="s">
        <v>125</v>
      </c>
      <c r="U303" s="10">
        <v>7</v>
      </c>
      <c r="V303" s="20" t="s">
        <v>141</v>
      </c>
      <c r="W303" s="10">
        <v>5</v>
      </c>
      <c r="X303" s="20" t="s">
        <v>141</v>
      </c>
      <c r="Y303" s="10">
        <v>5</v>
      </c>
      <c r="Z303" s="20" t="s">
        <v>121</v>
      </c>
      <c r="AA303" s="15">
        <v>5</v>
      </c>
      <c r="AB303" s="11">
        <v>9.3395014793717053</v>
      </c>
      <c r="AC303" s="10">
        <v>59.163556146603923</v>
      </c>
      <c r="AD303" s="19">
        <v>31.496942374024368</v>
      </c>
      <c r="AE303" s="12"/>
      <c r="AF303" s="10"/>
      <c r="AG303" s="10"/>
      <c r="AH303" s="10"/>
      <c r="AI303" s="10"/>
      <c r="AJ303" s="10">
        <v>32.633759706368991</v>
      </c>
      <c r="AK303" s="10">
        <v>36.743000766445284</v>
      </c>
      <c r="AL303" s="10">
        <v>38.838807638834453</v>
      </c>
      <c r="AM303" s="10">
        <v>35.313451984771362</v>
      </c>
      <c r="AN303" s="10">
        <v>19.15128688010045</v>
      </c>
      <c r="AO303" s="10">
        <v>9.9480170240031498</v>
      </c>
      <c r="AP303" s="10">
        <v>14.378173282571213</v>
      </c>
      <c r="AQ303" s="10">
        <v>117.845</v>
      </c>
      <c r="AR303" s="10">
        <v>2.5160179310603366</v>
      </c>
      <c r="AS303" s="10">
        <v>0</v>
      </c>
      <c r="AT303" s="10">
        <v>1.491789527812716</v>
      </c>
      <c r="AU303" s="10">
        <v>0.51038459228963107</v>
      </c>
      <c r="AV303" s="16">
        <v>0.2634579966026146</v>
      </c>
      <c r="AW303" s="19">
        <v>143.78173282571214</v>
      </c>
      <c r="AX303" s="1" t="s">
        <v>120</v>
      </c>
      <c r="AY303" s="23">
        <v>48.972178477690299</v>
      </c>
      <c r="AZ303" s="18">
        <v>0</v>
      </c>
      <c r="BA303" s="18">
        <v>0</v>
      </c>
      <c r="BB303" s="18">
        <v>100</v>
      </c>
      <c r="BC303" s="18">
        <v>0</v>
      </c>
      <c r="BD303" s="18">
        <v>100</v>
      </c>
      <c r="BE303" s="18">
        <v>0</v>
      </c>
      <c r="BF303" s="24">
        <v>9.3395014793717053</v>
      </c>
      <c r="BG303" s="24">
        <v>59.163556146603923</v>
      </c>
      <c r="BH303" s="24">
        <v>31.496942374024368</v>
      </c>
      <c r="BI303" s="21"/>
      <c r="BJ303" s="25">
        <f t="shared" ca="1" si="32"/>
        <v>0.82946065644008204</v>
      </c>
      <c r="BK303" s="24">
        <f t="shared" ca="1" si="33"/>
        <v>50.415133119570264</v>
      </c>
      <c r="BL303" s="23">
        <f t="shared" si="34"/>
        <v>2.8490219785054527</v>
      </c>
      <c r="BM303" s="23">
        <f t="shared" ca="1" si="35"/>
        <v>2.4348402265344671</v>
      </c>
      <c r="BN303" s="22">
        <f t="shared" si="36"/>
        <v>2.3980151509711529</v>
      </c>
      <c r="BO303" s="21"/>
      <c r="BP303" s="2"/>
    </row>
    <row r="304" spans="1:68" x14ac:dyDescent="0.2">
      <c r="A304">
        <v>14.55</v>
      </c>
      <c r="B304">
        <v>2.1</v>
      </c>
      <c r="C304">
        <v>1.4383600000000001</v>
      </c>
      <c r="D304">
        <v>-9.042E-2</v>
      </c>
      <c r="E304">
        <v>3.5999999999999997E-2</v>
      </c>
      <c r="F304">
        <v>1.10625</v>
      </c>
      <c r="G304">
        <v>1.9288000000000001</v>
      </c>
      <c r="H304" s="21"/>
      <c r="I304" s="17">
        <f t="shared" si="30"/>
        <v>47.736220472440948</v>
      </c>
      <c r="J304" s="16">
        <f t="shared" si="31"/>
        <v>-49.136220472440947</v>
      </c>
      <c r="K304" s="10">
        <v>120</v>
      </c>
      <c r="L304" s="16">
        <v>5169.78346456695</v>
      </c>
      <c r="M304" s="16">
        <v>2201.279527559052</v>
      </c>
      <c r="N304" s="16">
        <v>20.685695538057743</v>
      </c>
      <c r="O304" s="16">
        <v>52.464877589453899</v>
      </c>
      <c r="P304" s="16">
        <v>52.527423023959273</v>
      </c>
      <c r="Q304" s="16">
        <v>1.242788526164186</v>
      </c>
      <c r="R304" s="16">
        <v>2.3659803862780673</v>
      </c>
      <c r="S304" s="16">
        <v>4.3434329517619235</v>
      </c>
      <c r="T304" s="20" t="s">
        <v>125</v>
      </c>
      <c r="U304" s="10">
        <v>7</v>
      </c>
      <c r="V304" s="20" t="s">
        <v>141</v>
      </c>
      <c r="W304" s="10">
        <v>5</v>
      </c>
      <c r="X304" s="20" t="s">
        <v>141</v>
      </c>
      <c r="Y304" s="10">
        <v>5</v>
      </c>
      <c r="Z304" s="20" t="s">
        <v>121</v>
      </c>
      <c r="AA304" s="15">
        <v>5</v>
      </c>
      <c r="AB304" s="11">
        <v>7.1489451270509079</v>
      </c>
      <c r="AC304" s="10">
        <v>56.503094116585906</v>
      </c>
      <c r="AD304" s="19">
        <v>36.347960756363186</v>
      </c>
      <c r="AE304" s="12"/>
      <c r="AF304" s="10"/>
      <c r="AG304" s="10"/>
      <c r="AH304" s="10"/>
      <c r="AI304" s="10"/>
      <c r="AJ304" s="10">
        <v>31.97969733353111</v>
      </c>
      <c r="AK304" s="10">
        <v>36.167348143575815</v>
      </c>
      <c r="AL304" s="10">
        <v>38.15955071382853</v>
      </c>
      <c r="AM304" s="10">
        <v>34.939556726796944</v>
      </c>
      <c r="AN304" s="10">
        <v>17.488292529817965</v>
      </c>
      <c r="AO304" s="10">
        <v>8.9199133728531663</v>
      </c>
      <c r="AP304" s="10">
        <v>13.131855755989818</v>
      </c>
      <c r="AQ304" s="10">
        <v>117.845</v>
      </c>
      <c r="AR304" s="10">
        <v>0</v>
      </c>
      <c r="AS304" s="10">
        <v>0</v>
      </c>
      <c r="AT304" s="10">
        <v>1.3249543292351909</v>
      </c>
      <c r="AU304" s="10">
        <v>0.48388909764323373</v>
      </c>
      <c r="AV304" s="16">
        <v>0.2384354086935041</v>
      </c>
      <c r="AW304" s="19">
        <v>131.31855755989818</v>
      </c>
      <c r="AX304" s="1" t="s">
        <v>120</v>
      </c>
      <c r="AY304" s="23">
        <v>49.136220472440897</v>
      </c>
      <c r="AZ304" s="18">
        <v>0</v>
      </c>
      <c r="BA304" s="18">
        <v>0</v>
      </c>
      <c r="BB304" s="18">
        <v>100</v>
      </c>
      <c r="BC304" s="18">
        <v>0</v>
      </c>
      <c r="BD304" s="18">
        <v>100</v>
      </c>
      <c r="BE304" s="18">
        <v>0</v>
      </c>
      <c r="BF304" s="24">
        <v>7.1489451270509079</v>
      </c>
      <c r="BG304" s="24">
        <v>56.503094116585906</v>
      </c>
      <c r="BH304" s="24">
        <v>36.347960756363186</v>
      </c>
      <c r="BI304" s="21"/>
      <c r="BJ304" s="25">
        <f t="shared" ca="1" si="32"/>
        <v>0.82655732961574324</v>
      </c>
      <c r="BK304" s="24">
        <f t="shared" ca="1" si="33"/>
        <v>45.672973737082472</v>
      </c>
      <c r="BL304" s="23">
        <f t="shared" si="34"/>
        <v>2.4884371977583934</v>
      </c>
      <c r="BM304" s="23">
        <f t="shared" ca="1" si="35"/>
        <v>2.4266339937320289</v>
      </c>
      <c r="BN304" s="22">
        <f t="shared" si="36"/>
        <v>2.385626061539023</v>
      </c>
      <c r="BO304" s="21"/>
      <c r="BP304" s="2"/>
    </row>
    <row r="305" spans="1:68" x14ac:dyDescent="0.2">
      <c r="A305">
        <v>14.6</v>
      </c>
      <c r="B305">
        <v>2.1</v>
      </c>
      <c r="C305">
        <v>1.5426899999999999</v>
      </c>
      <c r="D305">
        <v>-0.13913</v>
      </c>
      <c r="E305">
        <v>3.9530000000000003E-2</v>
      </c>
      <c r="F305">
        <v>1.1020300000000001</v>
      </c>
      <c r="G305">
        <v>1.9293</v>
      </c>
      <c r="H305" s="21"/>
      <c r="I305" s="17">
        <f t="shared" si="30"/>
        <v>47.900262467191595</v>
      </c>
      <c r="J305" s="16">
        <f t="shared" si="31"/>
        <v>-49.300262467191594</v>
      </c>
      <c r="K305" s="10">
        <v>120</v>
      </c>
      <c r="L305" s="16">
        <v>5189.4685039370279</v>
      </c>
      <c r="M305" s="16">
        <v>2210.7283464566895</v>
      </c>
      <c r="N305" s="16">
        <v>20.756780402449692</v>
      </c>
      <c r="O305" s="16">
        <v>80.954237288135573</v>
      </c>
      <c r="P305" s="16">
        <v>81.032385929976911</v>
      </c>
      <c r="Q305" s="16">
        <v>0.9376202592414784</v>
      </c>
      <c r="R305" s="16">
        <v>1.1570932393027533</v>
      </c>
      <c r="S305" s="16">
        <v>5.4269890167597765</v>
      </c>
      <c r="T305" s="20" t="s">
        <v>125</v>
      </c>
      <c r="U305" s="10">
        <v>8</v>
      </c>
      <c r="V305" s="20" t="s">
        <v>30</v>
      </c>
      <c r="W305" s="10">
        <v>6</v>
      </c>
      <c r="X305" s="20" t="s">
        <v>141</v>
      </c>
      <c r="Y305" s="10">
        <v>5</v>
      </c>
      <c r="Z305" s="20" t="s">
        <v>121</v>
      </c>
      <c r="AA305" s="15">
        <v>5</v>
      </c>
      <c r="AB305" s="11">
        <v>1.0211621767818855</v>
      </c>
      <c r="AC305" s="10">
        <v>28.225963195443953</v>
      </c>
      <c r="AD305" s="19">
        <v>70.752874627774162</v>
      </c>
      <c r="AE305" s="12"/>
      <c r="AF305" s="10"/>
      <c r="AG305" s="10"/>
      <c r="AH305" s="10"/>
      <c r="AI305" s="10"/>
      <c r="AJ305" s="10">
        <v>34.856943952864896</v>
      </c>
      <c r="AK305" s="10">
        <v>38.698243557203696</v>
      </c>
      <c r="AL305" s="10">
        <v>41.125243321525829</v>
      </c>
      <c r="AM305" s="10">
        <v>37.07742894474827</v>
      </c>
      <c r="AN305" s="10">
        <v>20.238559322033893</v>
      </c>
      <c r="AO305" s="10">
        <v>12.506093573094658</v>
      </c>
      <c r="AP305" s="10">
        <v>20.258096482494228</v>
      </c>
      <c r="AQ305" s="10">
        <v>121.03</v>
      </c>
      <c r="AR305" s="10">
        <v>14.174620548770999</v>
      </c>
      <c r="AS305" s="10">
        <v>5.5782778737173642</v>
      </c>
      <c r="AT305" s="10">
        <v>2.1601412662374546</v>
      </c>
      <c r="AU305" s="10">
        <v>0.60659997018165979</v>
      </c>
      <c r="AV305" s="16">
        <v>0.37037990090319939</v>
      </c>
      <c r="AW305" s="19">
        <v>202.58096482494227</v>
      </c>
      <c r="AX305" s="1" t="s">
        <v>120</v>
      </c>
      <c r="AY305" s="23">
        <v>49.300262467191601</v>
      </c>
      <c r="AZ305" s="18">
        <v>0</v>
      </c>
      <c r="BA305" s="18">
        <v>0</v>
      </c>
      <c r="BB305" s="18">
        <v>100</v>
      </c>
      <c r="BC305" s="18">
        <v>0</v>
      </c>
      <c r="BD305" s="18">
        <v>100</v>
      </c>
      <c r="BE305" s="18">
        <v>0</v>
      </c>
      <c r="BF305" s="24">
        <v>1.0211621767818855</v>
      </c>
      <c r="BG305" s="24">
        <v>28.225963195443953</v>
      </c>
      <c r="BH305" s="24">
        <v>70.752874627774162</v>
      </c>
      <c r="BI305" s="21"/>
      <c r="BJ305" s="25">
        <f t="shared" ca="1" si="32"/>
        <v>0.69104440449925797</v>
      </c>
      <c r="BK305" s="24">
        <f t="shared" ca="1" si="33"/>
        <v>71.885623171535343</v>
      </c>
      <c r="BL305" s="23">
        <f t="shared" si="34"/>
        <v>1.1953701305215891</v>
      </c>
      <c r="BM305" s="23">
        <f t="shared" ca="1" si="35"/>
        <v>2.0703710724987605</v>
      </c>
      <c r="BN305" s="22">
        <f t="shared" si="36"/>
        <v>2.0407066907298126</v>
      </c>
      <c r="BO305" s="21"/>
      <c r="BP305" s="2"/>
    </row>
    <row r="306" spans="1:68" x14ac:dyDescent="0.2">
      <c r="A306">
        <v>14.65</v>
      </c>
      <c r="B306">
        <v>2.1</v>
      </c>
      <c r="C306">
        <v>1.5441100000000001</v>
      </c>
      <c r="D306">
        <v>-0.15468000000000001</v>
      </c>
      <c r="E306">
        <v>3.9739999999999998E-2</v>
      </c>
      <c r="F306">
        <v>1.0985499999999999</v>
      </c>
      <c r="G306">
        <v>1.9253</v>
      </c>
      <c r="H306" s="21"/>
      <c r="I306" s="17">
        <f t="shared" si="30"/>
        <v>48.064304461942257</v>
      </c>
      <c r="J306" s="16">
        <f t="shared" si="31"/>
        <v>-49.464304461942255</v>
      </c>
      <c r="K306" s="10">
        <v>120</v>
      </c>
      <c r="L306" s="16">
        <v>5209.1535433071076</v>
      </c>
      <c r="M306" s="16">
        <v>2220.1771653543274</v>
      </c>
      <c r="N306" s="16">
        <v>20.827865266841641</v>
      </c>
      <c r="O306" s="16">
        <v>81.341996233521698</v>
      </c>
      <c r="P306" s="16">
        <v>81.421073111493513</v>
      </c>
      <c r="Q306" s="16">
        <v>0.84019947191550626</v>
      </c>
      <c r="R306" s="16">
        <v>1.031918936716768</v>
      </c>
      <c r="S306" s="16">
        <v>5.4914498591534153</v>
      </c>
      <c r="T306" s="20" t="s">
        <v>125</v>
      </c>
      <c r="U306" s="10">
        <v>8</v>
      </c>
      <c r="V306" s="20" t="s">
        <v>30</v>
      </c>
      <c r="W306" s="10">
        <v>6</v>
      </c>
      <c r="X306" s="20" t="s">
        <v>30</v>
      </c>
      <c r="Y306" s="10">
        <v>6</v>
      </c>
      <c r="Z306" s="20" t="s">
        <v>30</v>
      </c>
      <c r="AA306" s="15">
        <v>6</v>
      </c>
      <c r="AB306" s="11">
        <v>0.94036215750682572</v>
      </c>
      <c r="AC306" s="10">
        <v>26.248039617183508</v>
      </c>
      <c r="AD306" s="19">
        <v>72.811598225309666</v>
      </c>
      <c r="AE306" s="12"/>
      <c r="AF306" s="10"/>
      <c r="AG306" s="10"/>
      <c r="AH306" s="10"/>
      <c r="AI306" s="10"/>
      <c r="AJ306" s="10">
        <v>34.860142158922919</v>
      </c>
      <c r="AK306" s="10">
        <v>38.701055141742856</v>
      </c>
      <c r="AL306" s="10">
        <v>41.128507714582163</v>
      </c>
      <c r="AM306" s="10">
        <v>37.106580483362016</v>
      </c>
      <c r="AN306" s="10">
        <v>20.335499058380424</v>
      </c>
      <c r="AO306" s="10">
        <v>12.388656717640838</v>
      </c>
      <c r="AP306" s="10">
        <v>20.355268277873378</v>
      </c>
      <c r="AQ306" s="10">
        <v>121.03</v>
      </c>
      <c r="AR306" s="10">
        <v>14.258365426228181</v>
      </c>
      <c r="AS306" s="10">
        <v>5.6586062845604186</v>
      </c>
      <c r="AT306" s="10">
        <v>2.1589082896891698</v>
      </c>
      <c r="AU306" s="10">
        <v>0.6063393797811889</v>
      </c>
      <c r="AV306" s="16">
        <v>0.37223004180737768</v>
      </c>
      <c r="AW306" s="19">
        <v>203.55268277873378</v>
      </c>
      <c r="AX306" s="1" t="s">
        <v>120</v>
      </c>
      <c r="AY306" s="23">
        <v>49.464304461942298</v>
      </c>
      <c r="AZ306" s="18">
        <v>0</v>
      </c>
      <c r="BA306" s="18">
        <v>0</v>
      </c>
      <c r="BB306" s="18">
        <v>100</v>
      </c>
      <c r="BC306" s="18">
        <v>0</v>
      </c>
      <c r="BD306" s="18">
        <v>0</v>
      </c>
      <c r="BE306" s="18">
        <v>100</v>
      </c>
      <c r="BF306" s="24">
        <v>0.94036215750682572</v>
      </c>
      <c r="BG306" s="24">
        <v>26.248039617183508</v>
      </c>
      <c r="BH306" s="24">
        <v>72.811598225309666</v>
      </c>
      <c r="BI306" s="21"/>
      <c r="BJ306" s="25">
        <f t="shared" ca="1" si="32"/>
        <v>0.67921576496006986</v>
      </c>
      <c r="BK306" s="24">
        <f t="shared" ca="1" si="33"/>
        <v>72.059589055420275</v>
      </c>
      <c r="BL306" s="23">
        <f t="shared" si="34"/>
        <v>1.066019819369723</v>
      </c>
      <c r="BM306" s="23">
        <f t="shared" ca="1" si="35"/>
        <v>2.0387388220720464</v>
      </c>
      <c r="BN306" s="22">
        <f t="shared" si="36"/>
        <v>2.0081684380382487</v>
      </c>
      <c r="BO306" s="21"/>
      <c r="BP306" s="2"/>
    </row>
    <row r="307" spans="1:68" x14ac:dyDescent="0.2">
      <c r="A307">
        <v>14.7</v>
      </c>
      <c r="B307">
        <v>2.1</v>
      </c>
      <c r="C307">
        <v>1.5924400000000001</v>
      </c>
      <c r="D307">
        <v>-0.19561999999999999</v>
      </c>
      <c r="E307">
        <v>4.0309999999999999E-2</v>
      </c>
      <c r="F307">
        <v>1.1003799999999999</v>
      </c>
      <c r="G307">
        <v>1.9263999999999999</v>
      </c>
      <c r="H307" s="21"/>
      <c r="I307" s="17">
        <f t="shared" si="30"/>
        <v>48.228346456692911</v>
      </c>
      <c r="J307" s="16">
        <f t="shared" si="31"/>
        <v>-49.62834645669291</v>
      </c>
      <c r="K307" s="10">
        <v>120</v>
      </c>
      <c r="L307" s="16">
        <v>5228.8385826771864</v>
      </c>
      <c r="M307" s="16">
        <v>2229.6259842519648</v>
      </c>
      <c r="N307" s="16">
        <v>20.898950131233594</v>
      </c>
      <c r="O307" s="16">
        <v>94.539453860640336</v>
      </c>
      <c r="P307" s="16">
        <v>94.62105023668056</v>
      </c>
      <c r="Q307" s="16">
        <v>0.58371027364378292</v>
      </c>
      <c r="R307" s="16">
        <v>0.61689261764027981</v>
      </c>
      <c r="S307" s="16">
        <v>5.6664150027932951</v>
      </c>
      <c r="T307" s="20" t="s">
        <v>125</v>
      </c>
      <c r="U307" s="10">
        <v>8</v>
      </c>
      <c r="V307" s="20" t="s">
        <v>30</v>
      </c>
      <c r="W307" s="10">
        <v>6</v>
      </c>
      <c r="X307" s="20" t="s">
        <v>30</v>
      </c>
      <c r="Y307" s="10">
        <v>6</v>
      </c>
      <c r="Z307" s="20" t="s">
        <v>30</v>
      </c>
      <c r="AA307" s="15">
        <v>6</v>
      </c>
      <c r="AB307" s="11">
        <v>0.69841880394791644</v>
      </c>
      <c r="AC307" s="10">
        <v>18.288863555968007</v>
      </c>
      <c r="AD307" s="19">
        <v>81.012717640084077</v>
      </c>
      <c r="AE307" s="12"/>
      <c r="AF307" s="10"/>
      <c r="AG307" s="10"/>
      <c r="AH307" s="10"/>
      <c r="AI307" s="10"/>
      <c r="AJ307" s="10">
        <v>35.795709385876762</v>
      </c>
      <c r="AK307" s="10">
        <v>39.523436606048357</v>
      </c>
      <c r="AL307" s="10">
        <v>42.080396377156035</v>
      </c>
      <c r="AM307" s="10">
        <v>38.096578767751041</v>
      </c>
      <c r="AN307" s="10">
        <v>23.634863465160084</v>
      </c>
      <c r="AO307" s="10">
        <v>13.558400112490776</v>
      </c>
      <c r="AP307" s="10">
        <v>23.65526255917014</v>
      </c>
      <c r="AQ307" s="10">
        <v>121.03</v>
      </c>
      <c r="AR307" s="10">
        <v>19.358340625896357</v>
      </c>
      <c r="AS307" s="10">
        <v>10.63694352210938</v>
      </c>
      <c r="AT307" s="10">
        <v>2.4971628224422373</v>
      </c>
      <c r="AU307" s="10">
        <v>0.65097453532324157</v>
      </c>
      <c r="AV307" s="16">
        <v>0.43591017944580207</v>
      </c>
      <c r="AW307" s="19">
        <v>236.5526255917014</v>
      </c>
      <c r="AX307" s="1" t="s">
        <v>120</v>
      </c>
      <c r="AY307" s="23">
        <v>49.628346456692903</v>
      </c>
      <c r="AZ307" s="18">
        <v>0</v>
      </c>
      <c r="BA307" s="18">
        <v>0</v>
      </c>
      <c r="BB307" s="18">
        <v>100</v>
      </c>
      <c r="BC307" s="18">
        <v>0</v>
      </c>
      <c r="BD307" s="18">
        <v>0</v>
      </c>
      <c r="BE307" s="18">
        <v>100</v>
      </c>
      <c r="BF307" s="24">
        <v>0.69841880394791644</v>
      </c>
      <c r="BG307" s="24">
        <v>18.288863555968007</v>
      </c>
      <c r="BH307" s="24">
        <v>81.012717640084077</v>
      </c>
      <c r="BI307" s="21"/>
      <c r="BJ307" s="25">
        <f t="shared" ca="1" si="32"/>
        <v>0.608475742612965</v>
      </c>
      <c r="BK307" s="24">
        <f t="shared" ca="1" si="33"/>
        <v>84.17632923483842</v>
      </c>
      <c r="BL307" s="23">
        <f t="shared" si="34"/>
        <v>0.63442196246762417</v>
      </c>
      <c r="BM307" s="23">
        <f t="shared" ca="1" si="35"/>
        <v>1.852483519656049</v>
      </c>
      <c r="BN307" s="22">
        <f t="shared" si="36"/>
        <v>1.824513873311377</v>
      </c>
      <c r="BO307" s="21"/>
      <c r="BP307" s="2"/>
    </row>
    <row r="308" spans="1:68" x14ac:dyDescent="0.2">
      <c r="A308">
        <v>14.75</v>
      </c>
      <c r="B308">
        <v>2.1</v>
      </c>
      <c r="C308">
        <v>1.5467599999999999</v>
      </c>
      <c r="D308">
        <v>-0.15514</v>
      </c>
      <c r="E308">
        <v>3.9120000000000002E-2</v>
      </c>
      <c r="F308">
        <v>1.10223</v>
      </c>
      <c r="G308">
        <v>1.9279299999999999</v>
      </c>
      <c r="H308" s="21"/>
      <c r="I308" s="17">
        <f t="shared" si="30"/>
        <v>48.392388451443566</v>
      </c>
      <c r="J308" s="16">
        <f t="shared" si="31"/>
        <v>-49.792388451443564</v>
      </c>
      <c r="K308" s="10">
        <v>120</v>
      </c>
      <c r="L308" s="16">
        <v>5248.5236220472652</v>
      </c>
      <c r="M308" s="16">
        <v>2239.0748031496023</v>
      </c>
      <c r="N308" s="16">
        <v>20.970034995625543</v>
      </c>
      <c r="O308" s="16">
        <v>82.065630885122403</v>
      </c>
      <c r="P308" s="16">
        <v>82.1419672564233</v>
      </c>
      <c r="Q308" s="16">
        <v>0.83731757081132974</v>
      </c>
      <c r="R308" s="16">
        <v>1.0193541727549185</v>
      </c>
      <c r="S308" s="16">
        <v>5.3011368958960032</v>
      </c>
      <c r="T308" s="20" t="s">
        <v>125</v>
      </c>
      <c r="U308" s="10">
        <v>8</v>
      </c>
      <c r="V308" s="20" t="s">
        <v>30</v>
      </c>
      <c r="W308" s="10">
        <v>6</v>
      </c>
      <c r="X308" s="20" t="s">
        <v>30</v>
      </c>
      <c r="Y308" s="10">
        <v>6</v>
      </c>
      <c r="Z308" s="20" t="s">
        <v>30</v>
      </c>
      <c r="AA308" s="15">
        <v>6</v>
      </c>
      <c r="AB308" s="11">
        <v>0.92739958752879659</v>
      </c>
      <c r="AC308" s="10">
        <v>25.895494473676166</v>
      </c>
      <c r="AD308" s="19">
        <v>73.177105938795037</v>
      </c>
      <c r="AE308" s="12"/>
      <c r="AF308" s="10"/>
      <c r="AG308" s="10"/>
      <c r="AH308" s="10"/>
      <c r="AI308" s="10"/>
      <c r="AJ308" s="10">
        <v>34.862357837652596</v>
      </c>
      <c r="AK308" s="10">
        <v>38.703002972302507</v>
      </c>
      <c r="AL308" s="10">
        <v>41.130769205259597</v>
      </c>
      <c r="AM308" s="10">
        <v>37.16064754423175</v>
      </c>
      <c r="AN308" s="10">
        <v>20.516407721280601</v>
      </c>
      <c r="AO308" s="10">
        <v>12.479788254921496</v>
      </c>
      <c r="AP308" s="10">
        <v>20.535491814105825</v>
      </c>
      <c r="AQ308" s="10">
        <v>121.03</v>
      </c>
      <c r="AR308" s="10">
        <v>14.400840341531174</v>
      </c>
      <c r="AS308" s="10">
        <v>5.7948562552407417</v>
      </c>
      <c r="AT308" s="10">
        <v>2.1549625287220056</v>
      </c>
      <c r="AU308" s="10">
        <v>0.60561569961010253</v>
      </c>
      <c r="AV308" s="16">
        <v>0.37573533458525976</v>
      </c>
      <c r="AW308" s="19">
        <v>205.35491814105825</v>
      </c>
      <c r="AX308" s="1" t="s">
        <v>120</v>
      </c>
      <c r="AY308" s="23">
        <v>49.7923884514436</v>
      </c>
      <c r="AZ308" s="18">
        <v>0</v>
      </c>
      <c r="BA308" s="18">
        <v>0</v>
      </c>
      <c r="BB308" s="18">
        <v>100</v>
      </c>
      <c r="BC308" s="18">
        <v>0</v>
      </c>
      <c r="BD308" s="18">
        <v>0</v>
      </c>
      <c r="BE308" s="18">
        <v>100</v>
      </c>
      <c r="BF308" s="24">
        <v>0.92739958752879659</v>
      </c>
      <c r="BG308" s="24">
        <v>25.895494473676166</v>
      </c>
      <c r="BH308" s="24">
        <v>73.177105938795037</v>
      </c>
      <c r="BI308" s="21"/>
      <c r="BJ308" s="25">
        <f t="shared" ca="1" si="32"/>
        <v>0.6780039991012955</v>
      </c>
      <c r="BK308" s="24">
        <f t="shared" ca="1" si="33"/>
        <v>72.288145017198971</v>
      </c>
      <c r="BL308" s="23">
        <f t="shared" si="34"/>
        <v>1.052995136267191</v>
      </c>
      <c r="BM308" s="23">
        <f t="shared" ca="1" si="35"/>
        <v>2.034386429406549</v>
      </c>
      <c r="BN308" s="22">
        <f t="shared" si="36"/>
        <v>2.001880099162908</v>
      </c>
      <c r="BO308" s="21"/>
      <c r="BP308" s="2"/>
    </row>
    <row r="309" spans="1:68" x14ac:dyDescent="0.2">
      <c r="A309">
        <v>14.8</v>
      </c>
      <c r="B309">
        <v>0.4</v>
      </c>
      <c r="C309">
        <v>1.50241</v>
      </c>
      <c r="D309">
        <v>-0.13178000000000001</v>
      </c>
      <c r="E309">
        <v>3.7670000000000002E-2</v>
      </c>
      <c r="F309">
        <v>1.0998300000000001</v>
      </c>
      <c r="G309">
        <v>1.92395</v>
      </c>
      <c r="I309" s="17">
        <f t="shared" si="30"/>
        <v>48.556430446194227</v>
      </c>
      <c r="J309" s="16">
        <f t="shared" si="31"/>
        <v>-49.956430446194226</v>
      </c>
      <c r="K309" s="10">
        <v>120</v>
      </c>
      <c r="L309" s="16">
        <v>5268.208661417345</v>
      </c>
      <c r="M309" s="16">
        <v>2248.5236220472402</v>
      </c>
      <c r="N309" s="16">
        <v>21.041119860017499</v>
      </c>
      <c r="O309" s="16">
        <v>69.954990583804161</v>
      </c>
      <c r="P309" s="16">
        <v>70.024917705632788</v>
      </c>
      <c r="Q309" s="16">
        <v>0.98366802688430122</v>
      </c>
      <c r="R309" s="16">
        <v>1.4047399970099148</v>
      </c>
      <c r="S309" s="16">
        <v>4.8560501269875376</v>
      </c>
      <c r="T309" s="20" t="s">
        <v>125</v>
      </c>
      <c r="U309" s="10">
        <v>7</v>
      </c>
      <c r="V309" s="20" t="s">
        <v>141</v>
      </c>
      <c r="W309" s="10">
        <v>5</v>
      </c>
      <c r="X309" s="20" t="s">
        <v>141</v>
      </c>
      <c r="Y309" s="10">
        <v>5</v>
      </c>
      <c r="Z309" s="20" t="s">
        <v>121</v>
      </c>
      <c r="AA309" s="15">
        <v>5</v>
      </c>
      <c r="AB309" s="11">
        <v>1.4744127523882469</v>
      </c>
      <c r="AC309" s="10">
        <v>35.298802197619779</v>
      </c>
      <c r="AD309" s="19">
        <v>63.226785049991967</v>
      </c>
      <c r="AE309" s="12"/>
      <c r="AF309" s="10"/>
      <c r="AG309" s="10"/>
      <c r="AH309" s="10"/>
      <c r="AI309" s="10"/>
      <c r="AJ309" s="10">
        <v>33.786864362582257</v>
      </c>
      <c r="AK309" s="10">
        <v>37.757360973762012</v>
      </c>
      <c r="AL309" s="10">
        <v>40.029025799452441</v>
      </c>
      <c r="AM309" s="10">
        <v>36.251868827922458</v>
      </c>
      <c r="AN309" s="10">
        <v>23.318330194601387</v>
      </c>
      <c r="AO309" s="10">
        <v>11.073185404386161</v>
      </c>
      <c r="AP309" s="10">
        <v>17.506229426408197</v>
      </c>
      <c r="AQ309" s="10">
        <v>117.845</v>
      </c>
      <c r="AR309" s="10">
        <v>8.817232600202864</v>
      </c>
      <c r="AS309" s="10">
        <v>0.34142432407131262</v>
      </c>
      <c r="AT309" s="10">
        <v>1.8059527079428843</v>
      </c>
      <c r="AU309" s="10">
        <v>0.55675077465732059</v>
      </c>
      <c r="AV309" s="16">
        <v>0.32548100414856995</v>
      </c>
      <c r="AW309" s="19">
        <v>175.06229426408197</v>
      </c>
      <c r="AX309" s="1" t="s">
        <v>120</v>
      </c>
      <c r="AY309" s="23">
        <v>49.956430446194197</v>
      </c>
      <c r="AZ309" s="18">
        <v>0</v>
      </c>
      <c r="BA309" s="18">
        <v>0</v>
      </c>
      <c r="BB309" s="18">
        <v>100</v>
      </c>
      <c r="BC309" s="18">
        <v>0</v>
      </c>
      <c r="BD309" s="18">
        <v>100</v>
      </c>
      <c r="BE309" s="18">
        <v>0</v>
      </c>
      <c r="BF309" s="24">
        <v>1.4744127523882469</v>
      </c>
      <c r="BG309" s="24">
        <v>35.298802197619779</v>
      </c>
      <c r="BH309" s="24">
        <v>63.226785049991967</v>
      </c>
      <c r="BI309" s="21"/>
      <c r="BJ309" s="25">
        <f t="shared" ca="1" si="32"/>
        <v>0.73410364239733317</v>
      </c>
      <c r="BK309" s="24">
        <f t="shared" ca="1" si="33"/>
        <v>60.887756757653257</v>
      </c>
      <c r="BL309" s="23">
        <f t="shared" si="34"/>
        <v>1.4596470611086594</v>
      </c>
      <c r="BM309" s="23">
        <f t="shared" ca="1" si="35"/>
        <v>2.1810436352402696</v>
      </c>
      <c r="BN309" s="22">
        <f t="shared" si="36"/>
        <v>2.1431272552837823</v>
      </c>
      <c r="BO309" s="21"/>
      <c r="BP309" s="2"/>
    </row>
    <row r="310" spans="1:68" x14ac:dyDescent="0.2">
      <c r="A310">
        <v>14.85</v>
      </c>
      <c r="B310">
        <v>2</v>
      </c>
      <c r="C310">
        <v>1.5525899999999999</v>
      </c>
      <c r="D310">
        <v>-0.13213</v>
      </c>
      <c r="E310">
        <v>3.7609999999999998E-2</v>
      </c>
      <c r="F310">
        <v>1.09755</v>
      </c>
      <c r="G310">
        <v>1.9209499999999999</v>
      </c>
      <c r="I310" s="17">
        <f t="shared" si="30"/>
        <v>48.720472440944881</v>
      </c>
      <c r="J310" s="16">
        <f t="shared" si="31"/>
        <v>-50.12047244094488</v>
      </c>
      <c r="K310" s="10">
        <v>115</v>
      </c>
      <c r="L310" s="16">
        <v>5287.0734908136701</v>
      </c>
      <c r="M310" s="16">
        <v>2257.1522309711245</v>
      </c>
      <c r="N310" s="16">
        <v>21.112204724409448</v>
      </c>
      <c r="O310" s="16">
        <v>83.657627118644058</v>
      </c>
      <c r="P310" s="16">
        <v>83.727289030149691</v>
      </c>
      <c r="Q310" s="16">
        <v>0.98147527604416696</v>
      </c>
      <c r="R310" s="16">
        <v>1.172228657362528</v>
      </c>
      <c r="S310" s="16">
        <v>4.8376327434464956</v>
      </c>
      <c r="T310" s="20" t="s">
        <v>125</v>
      </c>
      <c r="U310" s="10">
        <v>8</v>
      </c>
      <c r="V310" s="20" t="s">
        <v>30</v>
      </c>
      <c r="W310" s="10">
        <v>6</v>
      </c>
      <c r="X310" s="20" t="s">
        <v>141</v>
      </c>
      <c r="Y310" s="10">
        <v>5</v>
      </c>
      <c r="Z310" s="20" t="s">
        <v>121</v>
      </c>
      <c r="AA310" s="15">
        <v>5</v>
      </c>
      <c r="AB310" s="11">
        <v>1.0030186478355887</v>
      </c>
      <c r="AC310" s="10">
        <v>27.812184422647064</v>
      </c>
      <c r="AD310" s="19">
        <v>71.184796929517347</v>
      </c>
      <c r="AE310" s="12"/>
      <c r="AF310" s="10"/>
      <c r="AG310" s="10"/>
      <c r="AH310" s="10"/>
      <c r="AI310" s="10"/>
      <c r="AJ310" s="10">
        <v>34.934429562264249</v>
      </c>
      <c r="AK310" s="10">
        <v>38.766361487741577</v>
      </c>
      <c r="AL310" s="10">
        <v>41.204312534751651</v>
      </c>
      <c r="AM310" s="10">
        <v>37.27954667726123</v>
      </c>
      <c r="AN310" s="10">
        <v>20.914406779661014</v>
      </c>
      <c r="AO310" s="10">
        <v>12.944681371741378</v>
      </c>
      <c r="AP310" s="10">
        <v>20.931822257537423</v>
      </c>
      <c r="AQ310" s="10">
        <v>121.03</v>
      </c>
      <c r="AR310" s="10">
        <v>14.906806250491799</v>
      </c>
      <c r="AS310" s="10">
        <v>6.2861771834711551</v>
      </c>
      <c r="AT310" s="10">
        <v>2.1752897398676234</v>
      </c>
      <c r="AU310" s="10">
        <v>0.60818666794025278</v>
      </c>
      <c r="AV310" s="16">
        <v>0.38292776632880232</v>
      </c>
      <c r="AW310" s="19">
        <v>209.31822257537422</v>
      </c>
      <c r="AX310" s="1" t="s">
        <v>120</v>
      </c>
      <c r="AY310" s="23">
        <v>50.120472440944901</v>
      </c>
      <c r="AZ310" s="18">
        <v>0</v>
      </c>
      <c r="BA310" s="18">
        <v>0</v>
      </c>
      <c r="BB310" s="18">
        <v>100</v>
      </c>
      <c r="BC310" s="18">
        <v>0</v>
      </c>
      <c r="BD310" s="18">
        <v>100</v>
      </c>
      <c r="BE310" s="18">
        <v>0</v>
      </c>
      <c r="BF310" s="24">
        <v>1.0030186478355887</v>
      </c>
      <c r="BG310" s="24">
        <v>27.812184422647064</v>
      </c>
      <c r="BH310" s="24">
        <v>71.184796929517347</v>
      </c>
      <c r="BI310" s="21"/>
      <c r="BJ310" s="25">
        <f t="shared" ca="1" si="32"/>
        <v>0.69102250996074843</v>
      </c>
      <c r="BK310" s="24">
        <f t="shared" ca="1" si="33"/>
        <v>73.251225058667274</v>
      </c>
      <c r="BL310" s="23">
        <f t="shared" si="34"/>
        <v>1.2104462958220132</v>
      </c>
      <c r="BM310" s="23">
        <f t="shared" ca="1" si="35"/>
        <v>2.0674347083261</v>
      </c>
      <c r="BN310" s="22">
        <f t="shared" si="36"/>
        <v>2.0332527363707471</v>
      </c>
      <c r="BO310" s="21"/>
      <c r="BP310" s="2"/>
    </row>
    <row r="311" spans="1:68" x14ac:dyDescent="0.2">
      <c r="A311">
        <v>14.9</v>
      </c>
      <c r="B311">
        <v>2.1</v>
      </c>
      <c r="C311">
        <v>1.47441</v>
      </c>
      <c r="D311">
        <v>-8.2710000000000006E-2</v>
      </c>
      <c r="E311">
        <v>4.1820000000000003E-2</v>
      </c>
      <c r="F311">
        <v>1.093</v>
      </c>
      <c r="G311">
        <v>1.9138500000000001</v>
      </c>
      <c r="I311" s="17">
        <f t="shared" si="30"/>
        <v>48.884514435695536</v>
      </c>
      <c r="J311" s="16">
        <f t="shared" si="31"/>
        <v>-50.284514435695534</v>
      </c>
      <c r="K311" s="10">
        <v>115</v>
      </c>
      <c r="L311" s="16">
        <v>5305.9383202099953</v>
      </c>
      <c r="M311" s="16">
        <v>2265.7808398950087</v>
      </c>
      <c r="N311" s="16">
        <v>21.183289588801401</v>
      </c>
      <c r="O311" s="16">
        <v>62.309039548022611</v>
      </c>
      <c r="P311" s="16">
        <v>62.397310383858105</v>
      </c>
      <c r="Q311" s="16">
        <v>1.2910916946711473</v>
      </c>
      <c r="R311" s="16">
        <v>2.0691463890487602</v>
      </c>
      <c r="S311" s="16">
        <v>6.1299191552428027</v>
      </c>
      <c r="T311" s="20" t="s">
        <v>125</v>
      </c>
      <c r="U311" s="10">
        <v>7</v>
      </c>
      <c r="V311" s="20" t="s">
        <v>141</v>
      </c>
      <c r="W311" s="10">
        <v>5</v>
      </c>
      <c r="X311" s="20" t="s">
        <v>141</v>
      </c>
      <c r="Y311" s="10">
        <v>5</v>
      </c>
      <c r="Z311" s="20" t="s">
        <v>121</v>
      </c>
      <c r="AA311" s="15">
        <v>5</v>
      </c>
      <c r="AB311" s="11">
        <v>3.8455345957952574</v>
      </c>
      <c r="AC311" s="10">
        <v>49.064587811233302</v>
      </c>
      <c r="AD311" s="19">
        <v>47.08987759297144</v>
      </c>
      <c r="AE311" s="12"/>
      <c r="AF311" s="10"/>
      <c r="AG311" s="10"/>
      <c r="AH311" s="10"/>
      <c r="AI311" s="10"/>
      <c r="AJ311" s="10">
        <v>32.958669106708811</v>
      </c>
      <c r="AK311" s="10">
        <v>37.028876637200476</v>
      </c>
      <c r="AL311" s="10">
        <v>39.175116508992318</v>
      </c>
      <c r="AM311" s="10">
        <v>35.679798278789356</v>
      </c>
      <c r="AN311" s="10">
        <v>20.769679849340871</v>
      </c>
      <c r="AO311" s="10">
        <v>10.388280767549842</v>
      </c>
      <c r="AP311" s="10">
        <v>15.599327595964526</v>
      </c>
      <c r="AQ311" s="10">
        <v>117.845</v>
      </c>
      <c r="AR311" s="10">
        <v>4.694707907731738</v>
      </c>
      <c r="AS311" s="10">
        <v>0</v>
      </c>
      <c r="AT311" s="10">
        <v>1.5653277857081309</v>
      </c>
      <c r="AU311" s="10">
        <v>0.52100324588441627</v>
      </c>
      <c r="AV311" s="16">
        <v>0.28907700697764899</v>
      </c>
      <c r="AW311" s="19">
        <v>155.99327595964527</v>
      </c>
      <c r="AX311" s="1" t="s">
        <v>120</v>
      </c>
      <c r="AY311" s="23">
        <v>50.284514435695499</v>
      </c>
      <c r="AZ311" s="18">
        <v>0</v>
      </c>
      <c r="BA311" s="18">
        <v>0</v>
      </c>
      <c r="BB311" s="18">
        <v>100</v>
      </c>
      <c r="BC311" s="18">
        <v>0</v>
      </c>
      <c r="BD311" s="18">
        <v>100</v>
      </c>
      <c r="BE311" s="18">
        <v>0</v>
      </c>
      <c r="BF311" s="24">
        <v>3.8455345957952574</v>
      </c>
      <c r="BG311" s="24">
        <v>49.064587811233302</v>
      </c>
      <c r="BH311" s="24">
        <v>47.08987759297144</v>
      </c>
      <c r="BI311" s="21"/>
      <c r="BJ311" s="25">
        <f t="shared" ca="1" si="32"/>
        <v>0.79308813465173611</v>
      </c>
      <c r="BK311" s="24">
        <f t="shared" ca="1" si="33"/>
        <v>53.466888237825636</v>
      </c>
      <c r="BL311" s="23">
        <f t="shared" si="34"/>
        <v>2.1610275855846846</v>
      </c>
      <c r="BM311" s="23">
        <f t="shared" ca="1" si="35"/>
        <v>2.3347883985446667</v>
      </c>
      <c r="BN311" s="22">
        <f t="shared" si="36"/>
        <v>2.2910981356577071</v>
      </c>
      <c r="BO311" s="21"/>
      <c r="BP311" s="2"/>
    </row>
    <row r="312" spans="1:68" x14ac:dyDescent="0.2">
      <c r="A312">
        <v>14.95</v>
      </c>
      <c r="B312">
        <v>2.1</v>
      </c>
      <c r="C312">
        <v>1.40605</v>
      </c>
      <c r="D312">
        <v>-0.10936</v>
      </c>
      <c r="E312">
        <v>4.156E-2</v>
      </c>
      <c r="F312">
        <v>1.09413</v>
      </c>
      <c r="G312">
        <v>1.9163300000000001</v>
      </c>
      <c r="I312" s="17">
        <f t="shared" si="30"/>
        <v>49.04855643044619</v>
      </c>
      <c r="J312" s="16">
        <f t="shared" si="31"/>
        <v>-50.448556430446189</v>
      </c>
      <c r="K312" s="10">
        <v>115</v>
      </c>
      <c r="L312" s="16">
        <v>5324.8031496063204</v>
      </c>
      <c r="M312" s="16">
        <v>2274.409448818893</v>
      </c>
      <c r="N312" s="16">
        <v>21.25437445319335</v>
      </c>
      <c r="O312" s="16">
        <v>43.641996233521674</v>
      </c>
      <c r="P312" s="16">
        <v>43.729117824624211</v>
      </c>
      <c r="Q312" s="16">
        <v>1.1241293807009118</v>
      </c>
      <c r="R312" s="16">
        <v>2.5706655807904402</v>
      </c>
      <c r="S312" s="16">
        <v>6.0501104932316281</v>
      </c>
      <c r="T312" s="20" t="s">
        <v>125</v>
      </c>
      <c r="U312" s="10">
        <v>7</v>
      </c>
      <c r="V312" s="20" t="s">
        <v>141</v>
      </c>
      <c r="W312" s="10">
        <v>5</v>
      </c>
      <c r="X312" s="20" t="s">
        <v>141</v>
      </c>
      <c r="Y312" s="10">
        <v>5</v>
      </c>
      <c r="Z312" s="20" t="s">
        <v>121</v>
      </c>
      <c r="AA312" s="15">
        <v>5</v>
      </c>
      <c r="AB312" s="11">
        <v>11.512522040223445</v>
      </c>
      <c r="AC312" s="10">
        <v>60.854891669744234</v>
      </c>
      <c r="AD312" s="19">
        <v>27.632586290032325</v>
      </c>
      <c r="AE312" s="12"/>
      <c r="AF312" s="10"/>
      <c r="AG312" s="10"/>
      <c r="AH312" s="10"/>
      <c r="AI312" s="10"/>
      <c r="AJ312" s="10">
        <v>31</v>
      </c>
      <c r="AK312" s="10">
        <v>34.822719289115447</v>
      </c>
      <c r="AL312" s="10">
        <v>36.562436880408278</v>
      </c>
      <c r="AM312" s="10">
        <v>34.279683836846814</v>
      </c>
      <c r="AN312" s="10">
        <v>14.547332077840558</v>
      </c>
      <c r="AO312" s="10">
        <v>7.5370156939911777</v>
      </c>
      <c r="AP312" s="10">
        <v>10.932279456156053</v>
      </c>
      <c r="AQ312" s="10">
        <v>117.845</v>
      </c>
      <c r="AR312" s="10">
        <v>0</v>
      </c>
      <c r="AS312" s="10">
        <v>0</v>
      </c>
      <c r="AT312" s="10">
        <v>0.98029712037705463</v>
      </c>
      <c r="AU312" s="10">
        <v>0.42411399261773186</v>
      </c>
      <c r="AV312" s="16">
        <v>0.21797137886748214</v>
      </c>
      <c r="AW312" s="19">
        <v>109.32279456156053</v>
      </c>
      <c r="AX312" s="1" t="s">
        <v>120</v>
      </c>
      <c r="AY312" s="23">
        <v>50.448556430446203</v>
      </c>
      <c r="AZ312" s="18">
        <v>0</v>
      </c>
      <c r="BA312" s="18">
        <v>0</v>
      </c>
      <c r="BB312" s="18">
        <v>100</v>
      </c>
      <c r="BC312" s="18">
        <v>0</v>
      </c>
      <c r="BD312" s="18">
        <v>100</v>
      </c>
      <c r="BE312" s="18">
        <v>0</v>
      </c>
      <c r="BF312" s="24">
        <v>11.512522040223445</v>
      </c>
      <c r="BG312" s="24">
        <v>60.854891669744234</v>
      </c>
      <c r="BH312" s="24">
        <v>27.632586290032325</v>
      </c>
      <c r="BI312" s="21"/>
      <c r="BJ312" s="25">
        <f t="shared" ca="1" si="32"/>
        <v>0.8667153881569325</v>
      </c>
      <c r="BK312" s="24">
        <f t="shared" ca="1" si="33"/>
        <v>36.451959012739678</v>
      </c>
      <c r="BL312" s="23">
        <f t="shared" si="34"/>
        <v>2.7373247324244248</v>
      </c>
      <c r="BM312" s="23">
        <f t="shared" ca="1" si="35"/>
        <v>2.5275006945748046</v>
      </c>
      <c r="BN312" s="22">
        <f t="shared" si="36"/>
        <v>2.4690786178496618</v>
      </c>
      <c r="BO312" s="21"/>
      <c r="BP312" s="2"/>
    </row>
    <row r="313" spans="1:68" x14ac:dyDescent="0.2">
      <c r="A313">
        <v>15</v>
      </c>
      <c r="B313">
        <v>2.1</v>
      </c>
      <c r="C313">
        <v>1.44868</v>
      </c>
      <c r="D313">
        <v>-7.8390000000000001E-2</v>
      </c>
      <c r="E313">
        <v>4.2520000000000002E-2</v>
      </c>
      <c r="F313">
        <v>1.0911</v>
      </c>
      <c r="G313">
        <v>1.919</v>
      </c>
      <c r="I313" s="17">
        <f t="shared" si="30"/>
        <v>49.212598425196845</v>
      </c>
      <c r="J313" s="16">
        <f t="shared" si="31"/>
        <v>-50.612598425196843</v>
      </c>
      <c r="K313" s="10">
        <v>115</v>
      </c>
      <c r="L313" s="16">
        <v>5343.6679790026456</v>
      </c>
      <c r="M313" s="16">
        <v>2283.0380577427773</v>
      </c>
      <c r="N313" s="16">
        <v>21.325459317585299</v>
      </c>
      <c r="O313" s="16">
        <v>55.282956685499059</v>
      </c>
      <c r="P313" s="16">
        <v>55.374321641769448</v>
      </c>
      <c r="Q313" s="16">
        <v>1.3181565050408064</v>
      </c>
      <c r="R313" s="16">
        <v>2.3804472288948215</v>
      </c>
      <c r="S313" s="16">
        <v>6.344788629888269</v>
      </c>
      <c r="T313" s="20" t="s">
        <v>125</v>
      </c>
      <c r="U313" s="10">
        <v>7</v>
      </c>
      <c r="V313" s="20" t="s">
        <v>141</v>
      </c>
      <c r="W313" s="10">
        <v>5</v>
      </c>
      <c r="X313" s="20" t="s">
        <v>141</v>
      </c>
      <c r="Y313" s="10">
        <v>5</v>
      </c>
      <c r="Z313" s="20" t="s">
        <v>121</v>
      </c>
      <c r="AA313" s="15">
        <v>5</v>
      </c>
      <c r="AB313" s="11">
        <v>6.7379480396857616</v>
      </c>
      <c r="AC313" s="10">
        <v>55.85655817555574</v>
      </c>
      <c r="AD313" s="19">
        <v>37.405493784758498</v>
      </c>
      <c r="AE313" s="12"/>
      <c r="AF313" s="10"/>
      <c r="AG313" s="10"/>
      <c r="AH313" s="10"/>
      <c r="AI313" s="10"/>
      <c r="AJ313" s="10">
        <v>32.088156308944022</v>
      </c>
      <c r="AK313" s="10">
        <v>36.262821418974568</v>
      </c>
      <c r="AL313" s="10">
        <v>38.272395370785198</v>
      </c>
      <c r="AM313" s="10">
        <v>35.153074123132711</v>
      </c>
      <c r="AN313" s="10">
        <v>18.427652228499685</v>
      </c>
      <c r="AO313" s="10">
        <v>9.4072785999890058</v>
      </c>
      <c r="AP313" s="10">
        <v>13.843580410442362</v>
      </c>
      <c r="AQ313" s="10">
        <v>117.845</v>
      </c>
      <c r="AR313" s="10">
        <v>0.43269968482283927</v>
      </c>
      <c r="AS313" s="10">
        <v>0</v>
      </c>
      <c r="AT313" s="10">
        <v>1.3380501815916344</v>
      </c>
      <c r="AU313" s="10">
        <v>0.48529940903376123</v>
      </c>
      <c r="AV313" s="16">
        <v>0.25285057779614828</v>
      </c>
      <c r="AW313" s="19">
        <v>138.43580410442362</v>
      </c>
      <c r="AX313" s="1" t="s">
        <v>120</v>
      </c>
      <c r="AY313" s="23">
        <v>50.612598425196801</v>
      </c>
      <c r="AZ313" s="18">
        <v>0</v>
      </c>
      <c r="BA313" s="18">
        <v>0</v>
      </c>
      <c r="BB313" s="18">
        <v>100</v>
      </c>
      <c r="BC313" s="18">
        <v>0</v>
      </c>
      <c r="BD313" s="18">
        <v>100</v>
      </c>
      <c r="BE313" s="18">
        <v>0</v>
      </c>
      <c r="BF313" s="24">
        <v>6.7379480396857616</v>
      </c>
      <c r="BG313" s="24">
        <v>55.85655817555574</v>
      </c>
      <c r="BH313" s="24">
        <v>37.405493784758498</v>
      </c>
      <c r="BI313" s="21"/>
      <c r="BJ313" s="25">
        <f t="shared" ca="1" si="32"/>
        <v>0.82613233533486174</v>
      </c>
      <c r="BK313" s="24">
        <f t="shared" ca="1" si="33"/>
        <v>46.767327173406599</v>
      </c>
      <c r="BL313" s="23">
        <f t="shared" si="34"/>
        <v>2.5011276768148489</v>
      </c>
      <c r="BM313" s="23">
        <f t="shared" ca="1" si="35"/>
        <v>2.4204484070688084</v>
      </c>
      <c r="BN313" s="22">
        <f t="shared" si="36"/>
        <v>2.370403679411627</v>
      </c>
      <c r="BO313" s="21"/>
      <c r="BP313" s="2"/>
    </row>
    <row r="314" spans="1:68" x14ac:dyDescent="0.2">
      <c r="A314">
        <v>15.05</v>
      </c>
      <c r="B314">
        <v>2.1</v>
      </c>
      <c r="C314">
        <v>1.41412</v>
      </c>
      <c r="D314">
        <v>-0.10650999999999999</v>
      </c>
      <c r="E314">
        <v>4.3240000000000001E-2</v>
      </c>
      <c r="F314">
        <v>1.0900300000000001</v>
      </c>
      <c r="G314">
        <v>1.9149799999999999</v>
      </c>
      <c r="I314" s="17">
        <f t="shared" si="30"/>
        <v>49.376640419947506</v>
      </c>
      <c r="J314" s="16">
        <f t="shared" si="31"/>
        <v>-50.776640419947505</v>
      </c>
      <c r="K314" s="10">
        <v>115</v>
      </c>
      <c r="L314" s="16">
        <v>5362.5328083989716</v>
      </c>
      <c r="M314" s="16">
        <v>2291.666666666662</v>
      </c>
      <c r="N314" s="16">
        <v>21.396544181977251</v>
      </c>
      <c r="O314" s="16">
        <v>45.845668549905866</v>
      </c>
      <c r="P314" s="16">
        <v>45.940216030052149</v>
      </c>
      <c r="Q314" s="16">
        <v>1.1419846375420066</v>
      </c>
      <c r="R314" s="16">
        <v>2.4858059805268842</v>
      </c>
      <c r="S314" s="16">
        <v>6.5657972323807474</v>
      </c>
      <c r="T314" s="20" t="s">
        <v>125</v>
      </c>
      <c r="U314" s="10">
        <v>7</v>
      </c>
      <c r="V314" s="20" t="s">
        <v>141</v>
      </c>
      <c r="W314" s="10">
        <v>5</v>
      </c>
      <c r="X314" s="20" t="s">
        <v>141</v>
      </c>
      <c r="Y314" s="10">
        <v>5</v>
      </c>
      <c r="Z314" s="20" t="s">
        <v>121</v>
      </c>
      <c r="AA314" s="15">
        <v>5</v>
      </c>
      <c r="AB314" s="11">
        <v>9.884423070792522</v>
      </c>
      <c r="AC314" s="10">
        <v>59.66170742089291</v>
      </c>
      <c r="AD314" s="19">
        <v>30.453869508314568</v>
      </c>
      <c r="AE314" s="12"/>
      <c r="AF314" s="10"/>
      <c r="AG314" s="10"/>
      <c r="AH314" s="10"/>
      <c r="AI314" s="10"/>
      <c r="AJ314" s="10">
        <v>31</v>
      </c>
      <c r="AK314" s="10">
        <v>35.084462920647304</v>
      </c>
      <c r="AL314" s="10">
        <v>36.874463016645926</v>
      </c>
      <c r="AM314" s="10">
        <v>34.445516202253913</v>
      </c>
      <c r="AN314" s="10">
        <v>15.281889516635289</v>
      </c>
      <c r="AO314" s="10">
        <v>7.8741776084336577</v>
      </c>
      <c r="AP314" s="10">
        <v>11.485054007513037</v>
      </c>
      <c r="AQ314" s="10">
        <v>117.845</v>
      </c>
      <c r="AR314" s="10">
        <v>0</v>
      </c>
      <c r="AS314" s="10">
        <v>0</v>
      </c>
      <c r="AT314" s="10">
        <v>1.0376844085869845</v>
      </c>
      <c r="AU314" s="10">
        <v>0.43435447766543733</v>
      </c>
      <c r="AV314" s="16">
        <v>0.21942198280844866</v>
      </c>
      <c r="AW314" s="19">
        <v>114.85054007513037</v>
      </c>
      <c r="AX314" s="1" t="s">
        <v>120</v>
      </c>
      <c r="AY314" s="23">
        <v>50.776640419947498</v>
      </c>
      <c r="AZ314" s="18">
        <v>0</v>
      </c>
      <c r="BA314" s="18">
        <v>0</v>
      </c>
      <c r="BB314" s="18">
        <v>100</v>
      </c>
      <c r="BC314" s="18">
        <v>0</v>
      </c>
      <c r="BD314" s="18">
        <v>100</v>
      </c>
      <c r="BE314" s="18">
        <v>0</v>
      </c>
      <c r="BF314" s="24">
        <v>9.884423070792522</v>
      </c>
      <c r="BG314" s="24">
        <v>59.66170742089291</v>
      </c>
      <c r="BH314" s="24">
        <v>30.453869508314568</v>
      </c>
      <c r="BI314" s="21"/>
      <c r="BJ314" s="25">
        <f t="shared" ca="1" si="32"/>
        <v>0.85742146621836257</v>
      </c>
      <c r="BK314" s="24">
        <f t="shared" ca="1" si="33"/>
        <v>38.17472302755003</v>
      </c>
      <c r="BL314" s="23">
        <f t="shared" si="34"/>
        <v>2.6398806430092492</v>
      </c>
      <c r="BM314" s="23">
        <f t="shared" ca="1" si="35"/>
        <v>2.502037021677173</v>
      </c>
      <c r="BN314" s="22">
        <f t="shared" si="36"/>
        <v>2.443365920598243</v>
      </c>
      <c r="BO314" s="21"/>
      <c r="BP314" s="2"/>
    </row>
    <row r="315" spans="1:68" x14ac:dyDescent="0.2">
      <c r="A315">
        <v>15.1</v>
      </c>
      <c r="B315">
        <v>2.1</v>
      </c>
      <c r="C315">
        <v>1.36405</v>
      </c>
      <c r="D315">
        <v>-0.12772</v>
      </c>
      <c r="E315">
        <v>4.5469999999999997E-2</v>
      </c>
      <c r="F315">
        <v>1.0906800000000001</v>
      </c>
      <c r="G315">
        <v>1.9178999999999999</v>
      </c>
      <c r="I315" s="17">
        <f t="shared" si="30"/>
        <v>49.540682414698161</v>
      </c>
      <c r="J315" s="16">
        <f t="shared" si="31"/>
        <v>-50.940682414698159</v>
      </c>
      <c r="K315" s="10">
        <v>115</v>
      </c>
      <c r="L315" s="16">
        <v>5381.3976377952968</v>
      </c>
      <c r="M315" s="16">
        <v>2300.2952755905462</v>
      </c>
      <c r="N315" s="16">
        <v>21.467629046369201</v>
      </c>
      <c r="O315" s="16">
        <v>32.173069679849355</v>
      </c>
      <c r="P315" s="16">
        <v>32.277474143666801</v>
      </c>
      <c r="Q315" s="16">
        <v>1.0091039366298606</v>
      </c>
      <c r="R315" s="16">
        <v>3.1263410889536969</v>
      </c>
      <c r="S315" s="16">
        <v>7.2503099873227317</v>
      </c>
      <c r="T315" s="20" t="s">
        <v>122</v>
      </c>
      <c r="U315" s="10">
        <v>5</v>
      </c>
      <c r="V315" s="20" t="s">
        <v>143</v>
      </c>
      <c r="W315" s="10">
        <v>4</v>
      </c>
      <c r="X315" s="20" t="s">
        <v>143</v>
      </c>
      <c r="Y315" s="10">
        <v>4</v>
      </c>
      <c r="Z315" s="20" t="s">
        <v>123</v>
      </c>
      <c r="AA315" s="15">
        <v>4</v>
      </c>
      <c r="AB315" s="11">
        <v>26.222263726101112</v>
      </c>
      <c r="AC315" s="10">
        <v>60.973356991792613</v>
      </c>
      <c r="AD315" s="19">
        <v>12.804379282106272</v>
      </c>
      <c r="AE315" s="12">
        <v>3217.3069679849355</v>
      </c>
      <c r="AF315" s="10">
        <v>3462.2217535084305</v>
      </c>
      <c r="AG315" s="10">
        <v>2151.8316095777868</v>
      </c>
      <c r="AH315" s="10">
        <v>0</v>
      </c>
      <c r="AI315" s="10">
        <v>3.1986273139975054</v>
      </c>
      <c r="AJ315" s="10"/>
      <c r="AK315" s="10"/>
      <c r="AL315" s="10"/>
      <c r="AM315" s="10"/>
      <c r="AN315" s="10">
        <v>16.086534839924678</v>
      </c>
      <c r="AO315" s="10">
        <v>8.3358900635828217</v>
      </c>
      <c r="AP315" s="10">
        <v>16.1387370718334</v>
      </c>
      <c r="AQ315" s="10">
        <v>114.66</v>
      </c>
      <c r="AR315" s="10"/>
      <c r="AS315" s="10"/>
      <c r="AT315" s="10">
        <v>7.222197839565192</v>
      </c>
      <c r="AU315" s="10">
        <v>1</v>
      </c>
      <c r="AV315" s="16"/>
      <c r="AW315" s="19">
        <v>519.3332630262646</v>
      </c>
      <c r="AX315" s="1" t="s">
        <v>120</v>
      </c>
      <c r="AY315" s="23">
        <v>50.940682414698202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26.222263726101112</v>
      </c>
      <c r="BG315" s="24">
        <v>60.973356991792613</v>
      </c>
      <c r="BH315" s="24">
        <v>12.804379282106272</v>
      </c>
      <c r="BI315" s="21"/>
      <c r="BJ315" s="25">
        <f t="shared" ca="1" si="32"/>
        <v>0.9341076174347922</v>
      </c>
      <c r="BK315" s="24">
        <f t="shared" ca="1" si="33"/>
        <v>25.863052247428453</v>
      </c>
      <c r="BL315" s="23">
        <f t="shared" si="34"/>
        <v>3.4106587336845373</v>
      </c>
      <c r="BM315" s="23">
        <f t="shared" ca="1" si="35"/>
        <v>2.7027779206239337</v>
      </c>
      <c r="BN315" s="22">
        <f t="shared" si="36"/>
        <v>2.6243398774774893</v>
      </c>
      <c r="BO315" s="21"/>
      <c r="BP315" s="2"/>
    </row>
    <row r="316" spans="1:68" x14ac:dyDescent="0.2">
      <c r="A316">
        <v>15.15</v>
      </c>
      <c r="B316">
        <v>2.1</v>
      </c>
      <c r="C316">
        <v>1.3485199999999999</v>
      </c>
      <c r="D316">
        <v>-0.15709000000000001</v>
      </c>
      <c r="E316">
        <v>4.938E-2</v>
      </c>
      <c r="F316">
        <v>1.08578</v>
      </c>
      <c r="G316">
        <v>1.91045</v>
      </c>
      <c r="I316" s="17">
        <f t="shared" si="30"/>
        <v>49.704724409448815</v>
      </c>
      <c r="J316" s="16">
        <f t="shared" si="31"/>
        <v>-51.104724409448814</v>
      </c>
      <c r="K316" s="10">
        <v>115</v>
      </c>
      <c r="L316" s="16">
        <v>5400.2624671916219</v>
      </c>
      <c r="M316" s="16">
        <v>2308.9238845144305</v>
      </c>
      <c r="N316" s="16">
        <v>21.538713910761153</v>
      </c>
      <c r="O316" s="16">
        <v>27.932297551789073</v>
      </c>
      <c r="P316" s="16">
        <v>28.053984888321434</v>
      </c>
      <c r="Q316" s="16">
        <v>0.82510081613058073</v>
      </c>
      <c r="R316" s="16">
        <v>2.941118060108677</v>
      </c>
      <c r="S316" s="16">
        <v>8.4505094814138371</v>
      </c>
      <c r="T316" s="20" t="s">
        <v>122</v>
      </c>
      <c r="U316" s="10">
        <v>5</v>
      </c>
      <c r="V316" s="20" t="s">
        <v>143</v>
      </c>
      <c r="W316" s="10">
        <v>4</v>
      </c>
      <c r="X316" s="20" t="s">
        <v>143</v>
      </c>
      <c r="Y316" s="10">
        <v>4</v>
      </c>
      <c r="Z316" s="20" t="s">
        <v>123</v>
      </c>
      <c r="AA316" s="15">
        <v>4</v>
      </c>
      <c r="AB316" s="11">
        <v>26.089675942449958</v>
      </c>
      <c r="AC316" s="10">
        <v>61.022683393721174</v>
      </c>
      <c r="AD316" s="19">
        <v>12.88764066382887</v>
      </c>
      <c r="AE316" s="12">
        <v>2793.2297551789075</v>
      </c>
      <c r="AF316" s="10">
        <v>2964.2309687974266</v>
      </c>
      <c r="AG316" s="10">
        <v>1870.2656592214289</v>
      </c>
      <c r="AH316" s="10">
        <v>0</v>
      </c>
      <c r="AI316" s="10">
        <v>3.4000675238553635</v>
      </c>
      <c r="AJ316" s="10"/>
      <c r="AK316" s="10"/>
      <c r="AL316" s="10"/>
      <c r="AM316" s="10"/>
      <c r="AN316" s="10">
        <v>13.966148775894537</v>
      </c>
      <c r="AO316" s="10">
        <v>7.3755112514982217</v>
      </c>
      <c r="AP316" s="10">
        <v>14.091859614550003</v>
      </c>
      <c r="AQ316" s="10">
        <v>114.66</v>
      </c>
      <c r="AR316" s="10"/>
      <c r="AS316" s="10"/>
      <c r="AT316" s="10">
        <v>6.1113822855281912</v>
      </c>
      <c r="AU316" s="10">
        <v>1</v>
      </c>
      <c r="AV316" s="16"/>
      <c r="AW316" s="19">
        <v>444.63464531961398</v>
      </c>
      <c r="AX316" s="1" t="s">
        <v>120</v>
      </c>
      <c r="AY316" s="23">
        <v>51.104724409448799</v>
      </c>
      <c r="AZ316" s="18">
        <v>0</v>
      </c>
      <c r="BA316" s="18">
        <v>100</v>
      </c>
      <c r="BB316" s="18">
        <v>0</v>
      </c>
      <c r="BC316" s="18">
        <v>0</v>
      </c>
      <c r="BD316" s="18">
        <v>100</v>
      </c>
      <c r="BE316" s="18">
        <v>0</v>
      </c>
      <c r="BF316" s="24">
        <v>26.089675942449958</v>
      </c>
      <c r="BG316" s="24">
        <v>61.022683393721174</v>
      </c>
      <c r="BH316" s="24">
        <v>12.88764066382887</v>
      </c>
      <c r="BI316" s="21"/>
      <c r="BJ316" s="25">
        <f t="shared" ca="1" si="32"/>
        <v>0.94958324350623824</v>
      </c>
      <c r="BK316" s="24">
        <f t="shared" ca="1" si="33"/>
        <v>22.056342500735393</v>
      </c>
      <c r="BL316" s="23">
        <f t="shared" si="34"/>
        <v>3.2543408484050822</v>
      </c>
      <c r="BM316" s="23">
        <f t="shared" ca="1" si="35"/>
        <v>2.7428612732584012</v>
      </c>
      <c r="BN316" s="22">
        <f t="shared" si="36"/>
        <v>2.6537818121802261</v>
      </c>
      <c r="BO316" s="21"/>
      <c r="BP316" s="2"/>
    </row>
    <row r="317" spans="1:68" x14ac:dyDescent="0.2">
      <c r="A317">
        <v>15.2</v>
      </c>
      <c r="B317">
        <v>2.1</v>
      </c>
      <c r="C317">
        <v>1.37022</v>
      </c>
      <c r="D317">
        <v>-6.9870000000000002E-2</v>
      </c>
      <c r="E317">
        <v>5.1679999999999997E-2</v>
      </c>
      <c r="F317">
        <v>1.08565</v>
      </c>
      <c r="G317">
        <v>1.9155</v>
      </c>
      <c r="I317" s="17">
        <f t="shared" si="30"/>
        <v>49.868766404199469</v>
      </c>
      <c r="J317" s="16">
        <f t="shared" si="31"/>
        <v>-51.268766404199468</v>
      </c>
      <c r="K317" s="10">
        <v>115</v>
      </c>
      <c r="L317" s="16">
        <v>5419.1272965879471</v>
      </c>
      <c r="M317" s="16">
        <v>2317.5524934383147</v>
      </c>
      <c r="N317" s="16">
        <v>21.609798775153102</v>
      </c>
      <c r="O317" s="16">
        <v>33.857909604519783</v>
      </c>
      <c r="P317" s="16">
        <v>33.989763336766799</v>
      </c>
      <c r="Q317" s="16">
        <v>1.3715343254920787</v>
      </c>
      <c r="R317" s="16">
        <v>4.0351393797687525</v>
      </c>
      <c r="S317" s="16">
        <v>9.1565091838203685</v>
      </c>
      <c r="T317" s="20" t="s">
        <v>122</v>
      </c>
      <c r="U317" s="10">
        <v>5</v>
      </c>
      <c r="V317" s="20" t="s">
        <v>143</v>
      </c>
      <c r="W317" s="10">
        <v>4</v>
      </c>
      <c r="X317" s="20" t="s">
        <v>143</v>
      </c>
      <c r="Y317" s="10">
        <v>4</v>
      </c>
      <c r="Z317" s="20" t="s">
        <v>123</v>
      </c>
      <c r="AA317" s="15">
        <v>4</v>
      </c>
      <c r="AB317" s="11">
        <v>45.608328879874321</v>
      </c>
      <c r="AC317" s="10">
        <v>49.097612604932742</v>
      </c>
      <c r="AD317" s="19">
        <v>5.2940585151929369</v>
      </c>
      <c r="AE317" s="12">
        <v>3385.7909604519782</v>
      </c>
      <c r="AF317" s="10">
        <v>3661.4481492382743</v>
      </c>
      <c r="AG317" s="10">
        <v>2265.9842224511199</v>
      </c>
      <c r="AH317" s="10">
        <v>0</v>
      </c>
      <c r="AI317" s="10">
        <v>2.4782291412627941</v>
      </c>
      <c r="AJ317" s="10"/>
      <c r="AK317" s="10"/>
      <c r="AL317" s="10"/>
      <c r="AM317" s="10"/>
      <c r="AN317" s="10">
        <v>16.928954802259891</v>
      </c>
      <c r="AO317" s="10">
        <v>9.0250385471350025</v>
      </c>
      <c r="AP317" s="10">
        <v>16.9948816683834</v>
      </c>
      <c r="AQ317" s="10">
        <v>114.66</v>
      </c>
      <c r="AR317" s="10"/>
      <c r="AS317" s="10"/>
      <c r="AT317" s="10">
        <v>7.5990415550212793</v>
      </c>
      <c r="AU317" s="10">
        <v>1</v>
      </c>
      <c r="AV317" s="16"/>
      <c r="AW317" s="19">
        <v>549.21722238574114</v>
      </c>
      <c r="AX317" s="1" t="s">
        <v>120</v>
      </c>
      <c r="AY317" s="23">
        <v>51.268766404199503</v>
      </c>
      <c r="AZ317" s="18">
        <v>0</v>
      </c>
      <c r="BA317" s="18">
        <v>100</v>
      </c>
      <c r="BB317" s="18">
        <v>0</v>
      </c>
      <c r="BC317" s="18">
        <v>0</v>
      </c>
      <c r="BD317" s="18">
        <v>100</v>
      </c>
      <c r="BE317" s="18">
        <v>0</v>
      </c>
      <c r="BF317" s="24">
        <v>45.608328879874321</v>
      </c>
      <c r="BG317" s="24">
        <v>49.097612604932742</v>
      </c>
      <c r="BH317" s="24">
        <v>5.2940585151929369</v>
      </c>
      <c r="BI317" s="21"/>
      <c r="BJ317" s="25">
        <f t="shared" ca="1" si="32"/>
        <v>0.95622912200226695</v>
      </c>
      <c r="BK317" s="24">
        <f t="shared" ca="1" si="33"/>
        <v>27.099644312723321</v>
      </c>
      <c r="BL317" s="23">
        <f t="shared" si="34"/>
        <v>4.3846725377444038</v>
      </c>
      <c r="BM317" s="23">
        <f t="shared" ca="1" si="35"/>
        <v>2.7597694354062097</v>
      </c>
      <c r="BN317" s="22">
        <f t="shared" si="36"/>
        <v>2.6815833669322724</v>
      </c>
      <c r="BO317" s="21"/>
      <c r="BP317" s="2"/>
    </row>
    <row r="318" spans="1:68" x14ac:dyDescent="0.2">
      <c r="A318">
        <v>15.25</v>
      </c>
      <c r="B318">
        <v>2.1</v>
      </c>
      <c r="C318">
        <v>1.4053599999999999</v>
      </c>
      <c r="D318">
        <v>-8.7849999999999998E-2</v>
      </c>
      <c r="E318">
        <v>5.2330000000000002E-2</v>
      </c>
      <c r="F318">
        <v>1.08125</v>
      </c>
      <c r="G318">
        <v>1.90808</v>
      </c>
      <c r="I318" s="17">
        <f t="shared" si="30"/>
        <v>50.032808398950131</v>
      </c>
      <c r="J318" s="16">
        <f t="shared" si="31"/>
        <v>-51.432808398950129</v>
      </c>
      <c r="K318" s="10">
        <v>115</v>
      </c>
      <c r="L318" s="16">
        <v>5437.9921259842731</v>
      </c>
      <c r="M318" s="16">
        <v>2326.1811023621995</v>
      </c>
      <c r="N318" s="16">
        <v>21.680883639545058</v>
      </c>
      <c r="O318" s="16">
        <v>43.453578154425607</v>
      </c>
      <c r="P318" s="16">
        <v>43.588304998505023</v>
      </c>
      <c r="Q318" s="16">
        <v>1.2588895823331732</v>
      </c>
      <c r="R318" s="16">
        <v>2.8881361236146947</v>
      </c>
      <c r="S318" s="16">
        <v>9.3560308388483033</v>
      </c>
      <c r="T318" s="20" t="s">
        <v>122</v>
      </c>
      <c r="U318" s="10">
        <v>5</v>
      </c>
      <c r="V318" s="20" t="s">
        <v>141</v>
      </c>
      <c r="W318" s="10">
        <v>5</v>
      </c>
      <c r="X318" s="20" t="s">
        <v>141</v>
      </c>
      <c r="Y318" s="10">
        <v>5</v>
      </c>
      <c r="Z318" s="20" t="s">
        <v>123</v>
      </c>
      <c r="AA318" s="15">
        <v>4</v>
      </c>
      <c r="AB318" s="11">
        <v>15.771839710653531</v>
      </c>
      <c r="AC318" s="10">
        <v>62.437839637724906</v>
      </c>
      <c r="AD318" s="19">
        <v>21.790320651621563</v>
      </c>
      <c r="AE318" s="12">
        <v>4345.3578154425613</v>
      </c>
      <c r="AF318" s="10">
        <v>4789.5786488900458</v>
      </c>
      <c r="AG318" s="10">
        <v>2905.886999900335</v>
      </c>
      <c r="AH318" s="10">
        <v>0</v>
      </c>
      <c r="AI318" s="10">
        <v>3.4624406786908417</v>
      </c>
      <c r="AJ318" s="10"/>
      <c r="AK318" s="10"/>
      <c r="AL318" s="10"/>
      <c r="AM318" s="10"/>
      <c r="AN318" s="10">
        <v>21.726789077212803</v>
      </c>
      <c r="AO318" s="10">
        <v>10.613900533650623</v>
      </c>
      <c r="AP318" s="10">
        <v>21.794152499252512</v>
      </c>
      <c r="AQ318" s="10">
        <v>114.66</v>
      </c>
      <c r="AR318" s="10"/>
      <c r="AS318" s="10"/>
      <c r="AT318" s="10">
        <v>10.035368317835832</v>
      </c>
      <c r="AU318" s="10">
        <v>1</v>
      </c>
      <c r="AV318" s="16"/>
      <c r="AW318" s="19">
        <v>718.43679733350689</v>
      </c>
      <c r="AX318" s="1" t="s">
        <v>120</v>
      </c>
      <c r="AY318" s="23">
        <v>51.432808398950101</v>
      </c>
      <c r="AZ318" s="18">
        <v>0</v>
      </c>
      <c r="BA318" s="18">
        <v>100</v>
      </c>
      <c r="BB318" s="18">
        <v>0</v>
      </c>
      <c r="BC318" s="18">
        <v>0</v>
      </c>
      <c r="BD318" s="18">
        <v>100</v>
      </c>
      <c r="BE318" s="18">
        <v>0</v>
      </c>
      <c r="BF318" s="24">
        <v>15.771839710653531</v>
      </c>
      <c r="BG318" s="24">
        <v>62.437839637724906</v>
      </c>
      <c r="BH318" s="24">
        <v>21.790320651621563</v>
      </c>
      <c r="BI318" s="21"/>
      <c r="BJ318" s="25">
        <f t="shared" ca="1" si="32"/>
        <v>0.88405863169990795</v>
      </c>
      <c r="BK318" s="24">
        <f t="shared" ca="1" si="33"/>
        <v>35.518702465290502</v>
      </c>
      <c r="BL318" s="23">
        <f t="shared" si="34"/>
        <v>3.0802810596077301</v>
      </c>
      <c r="BM318" s="23">
        <f t="shared" ca="1" si="35"/>
        <v>2.5698104878469632</v>
      </c>
      <c r="BN318" s="22">
        <f t="shared" si="36"/>
        <v>2.5037918684117018</v>
      </c>
      <c r="BO318" s="21"/>
      <c r="BP318" s="2"/>
    </row>
    <row r="319" spans="1:68" x14ac:dyDescent="0.2">
      <c r="A319">
        <v>15.3</v>
      </c>
      <c r="B319">
        <v>2.1</v>
      </c>
      <c r="C319">
        <v>1.3292200000000001</v>
      </c>
      <c r="D319">
        <v>-0.11957</v>
      </c>
      <c r="E319">
        <v>4.4760000000000001E-2</v>
      </c>
      <c r="F319">
        <v>1.0791299999999999</v>
      </c>
      <c r="G319">
        <v>1.90873</v>
      </c>
      <c r="I319" s="17">
        <f t="shared" si="30"/>
        <v>50.196850393700785</v>
      </c>
      <c r="J319" s="16">
        <f t="shared" si="31"/>
        <v>-51.596850393700784</v>
      </c>
      <c r="K319" s="10">
        <v>115</v>
      </c>
      <c r="L319" s="16">
        <v>5456.8569553805983</v>
      </c>
      <c r="M319" s="16">
        <v>2334.8097112860837</v>
      </c>
      <c r="N319" s="16">
        <v>21.751968503937007</v>
      </c>
      <c r="O319" s="16">
        <v>22.662052730696832</v>
      </c>
      <c r="P319" s="16">
        <v>22.763318872358887</v>
      </c>
      <c r="Q319" s="16">
        <v>1.0601637061929907</v>
      </c>
      <c r="R319" s="16">
        <v>4.6573336345972365</v>
      </c>
      <c r="S319" s="16">
        <v>7.0323709487537602</v>
      </c>
      <c r="T319" s="20" t="s">
        <v>33</v>
      </c>
      <c r="U319" s="10">
        <v>3</v>
      </c>
      <c r="V319" s="20" t="s">
        <v>143</v>
      </c>
      <c r="W319" s="10">
        <v>4</v>
      </c>
      <c r="X319" s="20" t="s">
        <v>33</v>
      </c>
      <c r="Y319" s="10">
        <v>3</v>
      </c>
      <c r="Z319" s="20" t="s">
        <v>33</v>
      </c>
      <c r="AA319" s="15">
        <v>3</v>
      </c>
      <c r="AB319" s="11">
        <v>73.562242882022261</v>
      </c>
      <c r="AC319" s="10">
        <v>24.153549269076365</v>
      </c>
      <c r="AD319" s="19">
        <v>2.2842078489013717</v>
      </c>
      <c r="AE319" s="12">
        <v>2266.2052730696832</v>
      </c>
      <c r="AF319" s="10">
        <v>2338.4705852613047</v>
      </c>
      <c r="AG319" s="10">
        <v>1517.5545914905924</v>
      </c>
      <c r="AH319" s="10">
        <v>0</v>
      </c>
      <c r="AI319" s="10">
        <v>2.1471513068581771</v>
      </c>
      <c r="AJ319" s="10"/>
      <c r="AK319" s="10"/>
      <c r="AL319" s="10"/>
      <c r="AM319" s="10"/>
      <c r="AN319" s="10">
        <v>22.662052730696832</v>
      </c>
      <c r="AO319" s="10">
        <v>6.671905894445036</v>
      </c>
      <c r="AP319" s="10">
        <v>11.622882140434147</v>
      </c>
      <c r="AQ319" s="10">
        <v>111.47500000000001</v>
      </c>
      <c r="AR319" s="10"/>
      <c r="AS319" s="10"/>
      <c r="AT319" s="10">
        <v>4.7087304958812801</v>
      </c>
      <c r="AU319" s="10">
        <v>1</v>
      </c>
      <c r="AV319" s="16"/>
      <c r="AW319" s="19">
        <v>350.7705877891957</v>
      </c>
      <c r="AX319" s="1" t="s">
        <v>120</v>
      </c>
      <c r="AY319" s="23">
        <v>51.596850393700798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73.562242882022261</v>
      </c>
      <c r="BG319" s="24">
        <v>24.153549269076365</v>
      </c>
      <c r="BH319" s="24">
        <v>2.2842078489013717</v>
      </c>
      <c r="BI319" s="21"/>
      <c r="BJ319" s="25">
        <f t="shared" ca="1" si="32"/>
        <v>1</v>
      </c>
      <c r="BK319" s="24">
        <f t="shared" ca="1" si="33"/>
        <v>17.161904285238531</v>
      </c>
      <c r="BL319" s="23">
        <f t="shared" si="34"/>
        <v>5.2915872525816612</v>
      </c>
      <c r="BM319" s="23">
        <f t="shared" ca="1" si="35"/>
        <v>2.9622109822381595</v>
      </c>
      <c r="BN319" s="22">
        <f t="shared" si="36"/>
        <v>2.8524388143282886</v>
      </c>
      <c r="BO319" s="21"/>
      <c r="BP319" s="2"/>
    </row>
    <row r="320" spans="1:68" x14ac:dyDescent="0.2">
      <c r="A320">
        <v>15.35</v>
      </c>
      <c r="B320">
        <v>2.1</v>
      </c>
      <c r="C320">
        <v>1.3333999999999999</v>
      </c>
      <c r="D320">
        <v>-0.21329000000000001</v>
      </c>
      <c r="E320">
        <v>4.1270000000000001E-2</v>
      </c>
      <c r="F320">
        <v>1.0762</v>
      </c>
      <c r="G320">
        <v>1.90398</v>
      </c>
      <c r="I320" s="17">
        <f t="shared" si="30"/>
        <v>50.36089238845144</v>
      </c>
      <c r="J320" s="16">
        <f t="shared" si="31"/>
        <v>-51.760892388451438</v>
      </c>
      <c r="K320" s="10">
        <v>115</v>
      </c>
      <c r="L320" s="16">
        <v>5475.7217847769234</v>
      </c>
      <c r="M320" s="16">
        <v>2343.438320209968</v>
      </c>
      <c r="N320" s="16">
        <v>21.823053368328956</v>
      </c>
      <c r="O320" s="16">
        <v>23.803483992467037</v>
      </c>
      <c r="P320" s="16">
        <v>23.889323733675116</v>
      </c>
      <c r="Q320" s="16">
        <v>0.4730076812289965</v>
      </c>
      <c r="R320" s="16">
        <v>1.9799961124986998</v>
      </c>
      <c r="S320" s="16">
        <v>5.9610931394499351</v>
      </c>
      <c r="T320" s="20" t="s">
        <v>33</v>
      </c>
      <c r="U320" s="10">
        <v>3</v>
      </c>
      <c r="V320" s="20" t="s">
        <v>143</v>
      </c>
      <c r="W320" s="10">
        <v>4</v>
      </c>
      <c r="X320" s="20" t="s">
        <v>143</v>
      </c>
      <c r="Y320" s="10">
        <v>4</v>
      </c>
      <c r="Z320" s="20" t="s">
        <v>123</v>
      </c>
      <c r="AA320" s="15">
        <v>4</v>
      </c>
      <c r="AB320" s="11">
        <v>14.086198970109784</v>
      </c>
      <c r="AC320" s="10">
        <v>62.030502893043163</v>
      </c>
      <c r="AD320" s="19">
        <v>23.883298136847049</v>
      </c>
      <c r="AE320" s="12">
        <v>2380.3483992467036</v>
      </c>
      <c r="AF320" s="10">
        <v>2469.8320495693129</v>
      </c>
      <c r="AG320" s="10">
        <v>1592.6215822450076</v>
      </c>
      <c r="AH320" s="10">
        <v>0</v>
      </c>
      <c r="AI320" s="10">
        <v>5.0505149666078282</v>
      </c>
      <c r="AJ320" s="10"/>
      <c r="AK320" s="10"/>
      <c r="AL320" s="10"/>
      <c r="AM320" s="10"/>
      <c r="AN320" s="10">
        <v>23.803483992467037</v>
      </c>
      <c r="AO320" s="10">
        <v>6.1786760765010289</v>
      </c>
      <c r="AP320" s="10">
        <v>12.148351075715055</v>
      </c>
      <c r="AQ320" s="10">
        <v>111.47500000000001</v>
      </c>
      <c r="AR320" s="10"/>
      <c r="AS320" s="10"/>
      <c r="AT320" s="10">
        <v>4.9674852778556957</v>
      </c>
      <c r="AU320" s="10">
        <v>1</v>
      </c>
      <c r="AV320" s="16"/>
      <c r="AW320" s="19">
        <v>370.47480743539694</v>
      </c>
      <c r="AX320" s="1" t="s">
        <v>120</v>
      </c>
      <c r="AY320" s="23">
        <v>51.760892388451403</v>
      </c>
      <c r="AZ320" s="18">
        <v>100</v>
      </c>
      <c r="BA320" s="18">
        <v>0</v>
      </c>
      <c r="BB320" s="18">
        <v>0</v>
      </c>
      <c r="BC320" s="18">
        <v>0</v>
      </c>
      <c r="BD320" s="18">
        <v>100</v>
      </c>
      <c r="BE320" s="18">
        <v>0</v>
      </c>
      <c r="BF320" s="24">
        <v>14.086198970109784</v>
      </c>
      <c r="BG320" s="24">
        <v>62.030502893043163</v>
      </c>
      <c r="BH320" s="24">
        <v>23.883298136847049</v>
      </c>
      <c r="BI320" s="21"/>
      <c r="BJ320" s="25">
        <f t="shared" ca="1" si="32"/>
        <v>0.93836761652644507</v>
      </c>
      <c r="BK320" s="24">
        <f t="shared" ca="1" si="33"/>
        <v>18.163476424870446</v>
      </c>
      <c r="BL320" s="23">
        <f t="shared" si="34"/>
        <v>2.2362882642126665</v>
      </c>
      <c r="BM320" s="23">
        <f t="shared" ca="1" si="35"/>
        <v>2.7112835781123423</v>
      </c>
      <c r="BN320" s="22">
        <f t="shared" si="36"/>
        <v>2.6043025230228642</v>
      </c>
      <c r="BO320" s="21"/>
      <c r="BP320" s="2"/>
    </row>
    <row r="321" spans="1:68" x14ac:dyDescent="0.2">
      <c r="A321">
        <v>15.4</v>
      </c>
      <c r="B321">
        <v>2.1</v>
      </c>
      <c r="C321">
        <v>1.32175</v>
      </c>
      <c r="D321">
        <v>-0.21653</v>
      </c>
      <c r="E321">
        <v>4.1250000000000002E-2</v>
      </c>
      <c r="F321">
        <v>1.07853</v>
      </c>
      <c r="G321">
        <v>1.9073</v>
      </c>
      <c r="I321" s="17">
        <f t="shared" si="30"/>
        <v>50.524934383202101</v>
      </c>
      <c r="J321" s="16">
        <f t="shared" si="31"/>
        <v>-51.9249343832021</v>
      </c>
      <c r="K321" s="10">
        <v>115</v>
      </c>
      <c r="L321" s="16">
        <v>5494.5866141732495</v>
      </c>
      <c r="M321" s="16">
        <v>2352.0669291338527</v>
      </c>
      <c r="N321" s="16">
        <v>21.894138232720909</v>
      </c>
      <c r="O321" s="16">
        <v>20.622222222222234</v>
      </c>
      <c r="P321" s="16">
        <v>20.707973559989316</v>
      </c>
      <c r="Q321" s="16">
        <v>0.45270907345175221</v>
      </c>
      <c r="R321" s="16">
        <v>2.186158255129556</v>
      </c>
      <c r="S321" s="16">
        <v>5.954954011602922</v>
      </c>
      <c r="T321" s="20" t="s">
        <v>33</v>
      </c>
      <c r="U321" s="10">
        <v>3</v>
      </c>
      <c r="V321" s="20" t="s">
        <v>143</v>
      </c>
      <c r="W321" s="10">
        <v>4</v>
      </c>
      <c r="X321" s="20" t="s">
        <v>143</v>
      </c>
      <c r="Y321" s="10">
        <v>4</v>
      </c>
      <c r="Z321" s="20" t="s">
        <v>123</v>
      </c>
      <c r="AA321" s="15">
        <v>4</v>
      </c>
      <c r="AB321" s="11">
        <v>19.729158318482256</v>
      </c>
      <c r="AC321" s="10">
        <v>62.559708036116362</v>
      </c>
      <c r="AD321" s="19">
        <v>17.711133645401382</v>
      </c>
      <c r="AE321" s="12">
        <v>2062.2222222222235</v>
      </c>
      <c r="AF321" s="10">
        <v>2094.4458627006115</v>
      </c>
      <c r="AG321" s="10">
        <v>1380.5315706659544</v>
      </c>
      <c r="AH321" s="10">
        <v>0</v>
      </c>
      <c r="AI321" s="10">
        <v>4.5742342653082</v>
      </c>
      <c r="AJ321" s="10"/>
      <c r="AK321" s="10"/>
      <c r="AL321" s="10"/>
      <c r="AM321" s="10"/>
      <c r="AN321" s="10">
        <v>20.622222222222234</v>
      </c>
      <c r="AO321" s="10">
        <v>5.5835347977824314</v>
      </c>
      <c r="AP321" s="10">
        <v>10.663720994661681</v>
      </c>
      <c r="AQ321" s="10">
        <v>111.47500000000001</v>
      </c>
      <c r="AR321" s="10"/>
      <c r="AS321" s="10"/>
      <c r="AT321" s="10">
        <v>4.1617414582853298</v>
      </c>
      <c r="AU321" s="10">
        <v>1</v>
      </c>
      <c r="AV321" s="16"/>
      <c r="AW321" s="19">
        <v>314.16687940509178</v>
      </c>
      <c r="AX321" s="1" t="s">
        <v>120</v>
      </c>
      <c r="AY321" s="23">
        <v>51.9249343832021</v>
      </c>
      <c r="AZ321" s="18">
        <v>100</v>
      </c>
      <c r="BA321" s="18">
        <v>0</v>
      </c>
      <c r="BB321" s="18">
        <v>0</v>
      </c>
      <c r="BC321" s="18">
        <v>0</v>
      </c>
      <c r="BD321" s="18">
        <v>100</v>
      </c>
      <c r="BE321" s="18">
        <v>0</v>
      </c>
      <c r="BF321" s="24">
        <v>19.729158318482256</v>
      </c>
      <c r="BG321" s="24">
        <v>62.559708036116362</v>
      </c>
      <c r="BH321" s="24">
        <v>17.711133645401382</v>
      </c>
      <c r="BI321" s="21"/>
      <c r="BJ321" s="25">
        <f t="shared" ca="1" si="32"/>
        <v>0.97304794276751272</v>
      </c>
      <c r="BK321" s="24">
        <f t="shared" ca="1" si="33"/>
        <v>15.315070893908109</v>
      </c>
      <c r="BL321" s="23">
        <f t="shared" si="34"/>
        <v>2.5205563880498807</v>
      </c>
      <c r="BM321" s="23">
        <f t="shared" ca="1" si="35"/>
        <v>2.8017729679374179</v>
      </c>
      <c r="BN321" s="22">
        <f t="shared" si="36"/>
        <v>2.6798098822483376</v>
      </c>
      <c r="BO321" s="21"/>
      <c r="BP321" s="2"/>
    </row>
    <row r="322" spans="1:68" x14ac:dyDescent="0.2">
      <c r="A322">
        <v>15.45</v>
      </c>
      <c r="B322">
        <v>2.1</v>
      </c>
      <c r="C322">
        <v>1.3278700000000001</v>
      </c>
      <c r="D322">
        <v>-0.22245999999999999</v>
      </c>
      <c r="E322">
        <v>4.2029999999999998E-2</v>
      </c>
      <c r="F322">
        <v>1.07805</v>
      </c>
      <c r="G322">
        <v>1.91018</v>
      </c>
      <c r="I322" s="17">
        <f t="shared" si="30"/>
        <v>50.688976377952748</v>
      </c>
      <c r="J322" s="16">
        <f t="shared" si="31"/>
        <v>-52.088976377952747</v>
      </c>
      <c r="K322" s="10">
        <v>115</v>
      </c>
      <c r="L322" s="16">
        <v>5513.4514435695737</v>
      </c>
      <c r="M322" s="16">
        <v>2360.6955380577369</v>
      </c>
      <c r="N322" s="16">
        <v>21.965223097112855</v>
      </c>
      <c r="O322" s="16">
        <v>22.29340866290023</v>
      </c>
      <c r="P322" s="16">
        <v>22.382607734866195</v>
      </c>
      <c r="Q322" s="16">
        <v>0.41555760921747475</v>
      </c>
      <c r="R322" s="16">
        <v>1.8566094448867354</v>
      </c>
      <c r="S322" s="16">
        <v>6.1943799976364406</v>
      </c>
      <c r="T322" s="20" t="s">
        <v>33</v>
      </c>
      <c r="U322" s="10">
        <v>3</v>
      </c>
      <c r="V322" s="20" t="s">
        <v>143</v>
      </c>
      <c r="W322" s="10">
        <v>4</v>
      </c>
      <c r="X322" s="20" t="s">
        <v>143</v>
      </c>
      <c r="Y322" s="10">
        <v>4</v>
      </c>
      <c r="Z322" s="20" t="s">
        <v>123</v>
      </c>
      <c r="AA322" s="15">
        <v>4</v>
      </c>
      <c r="AB322" s="11">
        <v>13.661940176624341</v>
      </c>
      <c r="AC322" s="10">
        <v>61.886761700175633</v>
      </c>
      <c r="AD322" s="19">
        <v>24.451298123200026</v>
      </c>
      <c r="AE322" s="12">
        <v>2229.3408662900229</v>
      </c>
      <c r="AF322" s="10">
        <v>2290.351952133401</v>
      </c>
      <c r="AG322" s="10">
        <v>1492.1738489910797</v>
      </c>
      <c r="AH322" s="10">
        <v>0</v>
      </c>
      <c r="AI322" s="10">
        <v>5.3861624088689588</v>
      </c>
      <c r="AJ322" s="10"/>
      <c r="AK322" s="10"/>
      <c r="AL322" s="10"/>
      <c r="AM322" s="10"/>
      <c r="AN322" s="10">
        <v>22.29340866290023</v>
      </c>
      <c r="AO322" s="10">
        <v>5.8285001255852942</v>
      </c>
      <c r="AP322" s="10">
        <v>11.445216942937558</v>
      </c>
      <c r="AQ322" s="10">
        <v>111.47500000000001</v>
      </c>
      <c r="AR322" s="10"/>
      <c r="AS322" s="10"/>
      <c r="AT322" s="10">
        <v>4.5537872005640949</v>
      </c>
      <c r="AU322" s="10">
        <v>1</v>
      </c>
      <c r="AV322" s="16"/>
      <c r="AW322" s="19">
        <v>343.55279282001015</v>
      </c>
      <c r="AX322" s="1" t="s">
        <v>120</v>
      </c>
      <c r="AY322" s="23">
        <v>52.088976377952697</v>
      </c>
      <c r="AZ322" s="18">
        <v>100</v>
      </c>
      <c r="BA322" s="18">
        <v>0</v>
      </c>
      <c r="BB322" s="18">
        <v>0</v>
      </c>
      <c r="BC322" s="18">
        <v>0</v>
      </c>
      <c r="BD322" s="18">
        <v>100</v>
      </c>
      <c r="BE322" s="18">
        <v>0</v>
      </c>
      <c r="BF322" s="24">
        <v>13.661940176624341</v>
      </c>
      <c r="BG322" s="24">
        <v>61.886761700175633</v>
      </c>
      <c r="BH322" s="24">
        <v>24.451298123200026</v>
      </c>
      <c r="BI322" s="21"/>
      <c r="BJ322" s="25">
        <f t="shared" ca="1" si="32"/>
        <v>0.9447768612416092</v>
      </c>
      <c r="BK322" s="24">
        <f t="shared" ca="1" si="33"/>
        <v>16.726240926575848</v>
      </c>
      <c r="BL322" s="23">
        <f t="shared" si="34"/>
        <v>2.1173958395372474</v>
      </c>
      <c r="BM322" s="23">
        <f t="shared" ca="1" si="35"/>
        <v>2.7270355657231988</v>
      </c>
      <c r="BN322" s="22">
        <f t="shared" si="36"/>
        <v>2.6113233001402882</v>
      </c>
      <c r="BO322" s="21"/>
      <c r="BP322" s="2"/>
    </row>
    <row r="323" spans="1:68" x14ac:dyDescent="0.2">
      <c r="A323">
        <v>15.5</v>
      </c>
      <c r="B323">
        <v>2.1</v>
      </c>
      <c r="C323">
        <v>1.3175300000000001</v>
      </c>
      <c r="D323">
        <v>-0.22952</v>
      </c>
      <c r="E323">
        <v>4.2909999999999997E-2</v>
      </c>
      <c r="F323">
        <v>1.0721000000000001</v>
      </c>
      <c r="G323">
        <v>1.90523</v>
      </c>
      <c r="I323" s="17">
        <f t="shared" si="30"/>
        <v>50.85301837270341</v>
      </c>
      <c r="J323" s="16">
        <f t="shared" si="31"/>
        <v>-52.253018372703409</v>
      </c>
      <c r="K323" s="10">
        <v>115</v>
      </c>
      <c r="L323" s="16">
        <v>5532.3162729658998</v>
      </c>
      <c r="M323" s="16">
        <v>2369.3241469816217</v>
      </c>
      <c r="N323" s="16">
        <v>22.036307961504811</v>
      </c>
      <c r="O323" s="16">
        <v>19.469868173258043</v>
      </c>
      <c r="P323" s="16">
        <v>19.562956996627875</v>
      </c>
      <c r="Q323" s="16">
        <v>0.3713266922707632</v>
      </c>
      <c r="R323" s="16">
        <v>1.898111273948871</v>
      </c>
      <c r="S323" s="16">
        <v>6.4645016229050265</v>
      </c>
      <c r="T323" s="20" t="s">
        <v>33</v>
      </c>
      <c r="U323" s="10">
        <v>3</v>
      </c>
      <c r="V323" s="20" t="s">
        <v>143</v>
      </c>
      <c r="W323" s="10">
        <v>4</v>
      </c>
      <c r="X323" s="20" t="s">
        <v>143</v>
      </c>
      <c r="Y323" s="10">
        <v>4</v>
      </c>
      <c r="Z323" s="20" t="s">
        <v>123</v>
      </c>
      <c r="AA323" s="15">
        <v>4</v>
      </c>
      <c r="AB323" s="11">
        <v>16.626734162528791</v>
      </c>
      <c r="AC323" s="10">
        <v>62.554819552560048</v>
      </c>
      <c r="AD323" s="19">
        <v>20.818446284911161</v>
      </c>
      <c r="AE323" s="12">
        <v>1946.9868173258042</v>
      </c>
      <c r="AF323" s="10">
        <v>1957.5186400232269</v>
      </c>
      <c r="AG323" s="10">
        <v>1304.1971331085251</v>
      </c>
      <c r="AH323" s="10">
        <v>0</v>
      </c>
      <c r="AI323" s="10">
        <v>5.2683950289151316</v>
      </c>
      <c r="AJ323" s="10"/>
      <c r="AK323" s="10"/>
      <c r="AL323" s="10"/>
      <c r="AM323" s="10"/>
      <c r="AN323" s="10">
        <v>19.469868173258043</v>
      </c>
      <c r="AO323" s="10">
        <v>5.2560791940608835</v>
      </c>
      <c r="AP323" s="10">
        <v>10.129379931759676</v>
      </c>
      <c r="AQ323" s="10">
        <v>111.47500000000001</v>
      </c>
      <c r="AR323" s="10"/>
      <c r="AS323" s="10"/>
      <c r="AT323" s="10">
        <v>3.8467648531762748</v>
      </c>
      <c r="AU323" s="10">
        <v>1</v>
      </c>
      <c r="AV323" s="16"/>
      <c r="AW323" s="19">
        <v>293.62779600348404</v>
      </c>
      <c r="AX323" s="1" t="s">
        <v>120</v>
      </c>
      <c r="AY323" s="23">
        <v>52.253018372703401</v>
      </c>
      <c r="AZ323" s="18">
        <v>100</v>
      </c>
      <c r="BA323" s="18">
        <v>0</v>
      </c>
      <c r="BB323" s="18">
        <v>0</v>
      </c>
      <c r="BC323" s="18">
        <v>0</v>
      </c>
      <c r="BD323" s="18">
        <v>100</v>
      </c>
      <c r="BE323" s="18">
        <v>0</v>
      </c>
      <c r="BF323" s="24">
        <v>16.626734162528791</v>
      </c>
      <c r="BG323" s="24">
        <v>62.554819552560048</v>
      </c>
      <c r="BH323" s="24">
        <v>20.818446284911161</v>
      </c>
      <c r="BI323" s="21"/>
      <c r="BJ323" s="25">
        <f t="shared" ca="1" si="32"/>
        <v>0.9711546876764946</v>
      </c>
      <c r="BK323" s="24">
        <f t="shared" ca="1" si="33"/>
        <v>14.224104590540319</v>
      </c>
      <c r="BL323" s="23">
        <f t="shared" si="34"/>
        <v>2.2106991657311506</v>
      </c>
      <c r="BM323" s="23">
        <f t="shared" ca="1" si="35"/>
        <v>2.7957336174743053</v>
      </c>
      <c r="BN323" s="22">
        <f t="shared" si="36"/>
        <v>2.6649609408767483</v>
      </c>
      <c r="BO323" s="21"/>
      <c r="BP323" s="2"/>
    </row>
    <row r="324" spans="1:68" x14ac:dyDescent="0.2">
      <c r="A324">
        <v>15.55</v>
      </c>
      <c r="B324">
        <v>2.1</v>
      </c>
      <c r="C324">
        <v>1.3177700000000001</v>
      </c>
      <c r="D324">
        <v>-0.23855999999999999</v>
      </c>
      <c r="E324">
        <v>4.3749999999999997E-2</v>
      </c>
      <c r="F324">
        <v>1.0722799999999999</v>
      </c>
      <c r="G324">
        <v>1.90828</v>
      </c>
      <c r="I324" s="17">
        <f t="shared" si="30"/>
        <v>51.017060367454071</v>
      </c>
      <c r="J324" s="16">
        <f t="shared" si="31"/>
        <v>-52.41706036745407</v>
      </c>
      <c r="K324" s="10">
        <v>115</v>
      </c>
      <c r="L324" s="16">
        <v>5551.1811023622258</v>
      </c>
      <c r="M324" s="16">
        <v>2377.9527559055064</v>
      </c>
      <c r="N324" s="16">
        <v>22.107392825896763</v>
      </c>
      <c r="O324" s="16">
        <v>19.535404896421891</v>
      </c>
      <c r="P324" s="16">
        <v>19.632206664313596</v>
      </c>
      <c r="Q324" s="16">
        <v>0.31469107057129136</v>
      </c>
      <c r="R324" s="16">
        <v>1.6029327520442234</v>
      </c>
      <c r="S324" s="16">
        <v>6.7223449924795853</v>
      </c>
      <c r="T324" s="20" t="s">
        <v>33</v>
      </c>
      <c r="U324" s="10">
        <v>3</v>
      </c>
      <c r="V324" s="20" t="s">
        <v>143</v>
      </c>
      <c r="W324" s="10">
        <v>4</v>
      </c>
      <c r="X324" s="20" t="s">
        <v>143</v>
      </c>
      <c r="Y324" s="10">
        <v>4</v>
      </c>
      <c r="Z324" s="20" t="s">
        <v>121</v>
      </c>
      <c r="AA324" s="15">
        <v>5</v>
      </c>
      <c r="AB324" s="11">
        <v>12.808681418027518</v>
      </c>
      <c r="AC324" s="10">
        <v>61.541236237768103</v>
      </c>
      <c r="AD324" s="19">
        <v>25.650082344204382</v>
      </c>
      <c r="AE324" s="12">
        <v>1953.5404896421892</v>
      </c>
      <c r="AF324" s="10">
        <v>1964.5559639041157</v>
      </c>
      <c r="AG324" s="10">
        <v>1308.8137776209064</v>
      </c>
      <c r="AH324" s="10">
        <v>0</v>
      </c>
      <c r="AI324" s="10">
        <v>6.2385648975273478</v>
      </c>
      <c r="AJ324" s="10"/>
      <c r="AK324" s="10"/>
      <c r="AL324" s="10"/>
      <c r="AM324" s="10"/>
      <c r="AN324" s="10">
        <v>19.535404896421891</v>
      </c>
      <c r="AO324" s="10">
        <v>5.1729151035179797</v>
      </c>
      <c r="AP324" s="10">
        <v>10.161696443346345</v>
      </c>
      <c r="AQ324" s="10">
        <v>111.47500000000001</v>
      </c>
      <c r="AR324" s="10"/>
      <c r="AS324" s="10"/>
      <c r="AT324" s="10">
        <v>3.8465130031572405</v>
      </c>
      <c r="AU324" s="10">
        <v>1</v>
      </c>
      <c r="AV324" s="16"/>
      <c r="AW324" s="19">
        <v>294.68339458561735</v>
      </c>
      <c r="AX324" s="1" t="s">
        <v>120</v>
      </c>
      <c r="AY324" s="23">
        <v>52.417060367454098</v>
      </c>
      <c r="AZ324" s="18">
        <v>100</v>
      </c>
      <c r="BA324" s="18">
        <v>0</v>
      </c>
      <c r="BB324" s="18">
        <v>0</v>
      </c>
      <c r="BC324" s="18">
        <v>0</v>
      </c>
      <c r="BD324" s="18">
        <v>100</v>
      </c>
      <c r="BE324" s="18">
        <v>0</v>
      </c>
      <c r="BF324" s="24">
        <v>12.808681418027518</v>
      </c>
      <c r="BG324" s="24">
        <v>61.541236237768103</v>
      </c>
      <c r="BH324" s="24">
        <v>25.650082344204382</v>
      </c>
      <c r="BI324" s="21"/>
      <c r="BJ324" s="25">
        <f t="shared" ca="1" si="32"/>
        <v>0.95571125064573592</v>
      </c>
      <c r="BK324" s="24">
        <f t="shared" ca="1" si="33"/>
        <v>14.249700392533912</v>
      </c>
      <c r="BL324" s="23">
        <f t="shared" si="34"/>
        <v>1.8668697706541768</v>
      </c>
      <c r="BM324" s="23">
        <f t="shared" ca="1" si="35"/>
        <v>2.7546645735150603</v>
      </c>
      <c r="BN324" s="22">
        <f t="shared" si="36"/>
        <v>2.6231032713475453</v>
      </c>
      <c r="BO324" s="21"/>
      <c r="BP324" s="2"/>
    </row>
    <row r="325" spans="1:68" x14ac:dyDescent="0.2">
      <c r="A325">
        <v>15.6</v>
      </c>
      <c r="B325">
        <v>2.1</v>
      </c>
      <c r="C325">
        <v>1.31114</v>
      </c>
      <c r="D325">
        <v>-0.21944</v>
      </c>
      <c r="E325">
        <v>4.4220000000000002E-2</v>
      </c>
      <c r="F325">
        <v>1.0670500000000001</v>
      </c>
      <c r="G325">
        <v>1.90208</v>
      </c>
      <c r="I325" s="17">
        <f t="shared" si="30"/>
        <v>51.181102362204719</v>
      </c>
      <c r="J325" s="16">
        <f t="shared" si="31"/>
        <v>-52.581102362204717</v>
      </c>
      <c r="K325" s="10">
        <v>115</v>
      </c>
      <c r="L325" s="16">
        <v>5570.0459317585501</v>
      </c>
      <c r="M325" s="16">
        <v>2386.5813648293906</v>
      </c>
      <c r="N325" s="16">
        <v>22.178477690288712</v>
      </c>
      <c r="O325" s="16">
        <v>17.724952919020719</v>
      </c>
      <c r="P325" s="16">
        <v>17.823832167775855</v>
      </c>
      <c r="Q325" s="16">
        <v>0.43447791646663458</v>
      </c>
      <c r="R325" s="16">
        <v>2.437623471635566</v>
      </c>
      <c r="S325" s="16">
        <v>6.8666144968844005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123</v>
      </c>
      <c r="AA325" s="15">
        <v>4</v>
      </c>
      <c r="AB325" s="11">
        <v>27.530395020204359</v>
      </c>
      <c r="AC325" s="10">
        <v>60.455086808083813</v>
      </c>
      <c r="AD325" s="19">
        <v>12.014518171711828</v>
      </c>
      <c r="AE325" s="12">
        <v>1772.4952919020718</v>
      </c>
      <c r="AF325" s="10">
        <v>1750.6963272881276</v>
      </c>
      <c r="AG325" s="10">
        <v>1188.2554778517238</v>
      </c>
      <c r="AH325" s="10">
        <v>0</v>
      </c>
      <c r="AI325" s="10">
        <v>4.1023562975828769</v>
      </c>
      <c r="AJ325" s="10"/>
      <c r="AK325" s="10"/>
      <c r="AL325" s="10"/>
      <c r="AM325" s="10"/>
      <c r="AN325" s="10">
        <v>8.8624764595103596</v>
      </c>
      <c r="AO325" s="10">
        <v>5.0495435804567528</v>
      </c>
      <c r="AP325" s="10">
        <v>9.3177883449620662</v>
      </c>
      <c r="AQ325" s="10">
        <v>114.66</v>
      </c>
      <c r="AR325" s="10"/>
      <c r="AS325" s="10"/>
      <c r="AT325" s="10">
        <v>3.3950966289954061</v>
      </c>
      <c r="AU325" s="10">
        <v>1</v>
      </c>
      <c r="AV325" s="16"/>
      <c r="AW325" s="19">
        <v>262.6044490932191</v>
      </c>
      <c r="AX325" s="1" t="s">
        <v>120</v>
      </c>
      <c r="AY325" s="23">
        <v>52.581102362204703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27.530395020204359</v>
      </c>
      <c r="BG325" s="24">
        <v>60.455086808083813</v>
      </c>
      <c r="BH325" s="24">
        <v>12.014518171711828</v>
      </c>
      <c r="BI325" s="21"/>
      <c r="BJ325" s="25">
        <f t="shared" ca="1" si="32"/>
        <v>1</v>
      </c>
      <c r="BK325" s="24">
        <f t="shared" ca="1" si="33"/>
        <v>12.602804516553038</v>
      </c>
      <c r="BL325" s="23">
        <f t="shared" si="34"/>
        <v>2.8890446752382597</v>
      </c>
      <c r="BM325" s="23">
        <f t="shared" ca="1" si="35"/>
        <v>2.9051025051394106</v>
      </c>
      <c r="BN325" s="22">
        <f t="shared" si="36"/>
        <v>2.7602981139973615</v>
      </c>
      <c r="BO325" s="21"/>
      <c r="BP325" s="2"/>
    </row>
    <row r="326" spans="1:68" x14ac:dyDescent="0.2">
      <c r="A326">
        <v>15.65</v>
      </c>
      <c r="B326">
        <v>2.1</v>
      </c>
      <c r="C326">
        <v>1.32725</v>
      </c>
      <c r="D326">
        <v>-0.22287999999999999</v>
      </c>
      <c r="E326">
        <v>4.4690000000000001E-2</v>
      </c>
      <c r="F326">
        <v>1.0695300000000001</v>
      </c>
      <c r="G326">
        <v>1.9067799999999999</v>
      </c>
      <c r="I326" s="17">
        <f t="shared" si="30"/>
        <v>51.34514435695538</v>
      </c>
      <c r="J326" s="16">
        <f t="shared" si="31"/>
        <v>-52.745144356955379</v>
      </c>
      <c r="K326" s="10">
        <v>115</v>
      </c>
      <c r="L326" s="16">
        <v>5588.9107611548761</v>
      </c>
      <c r="M326" s="16">
        <v>2395.2099737532753</v>
      </c>
      <c r="N326" s="16">
        <v>22.249562554680665</v>
      </c>
      <c r="O326" s="16">
        <v>22.124105461393622</v>
      </c>
      <c r="P326" s="16">
        <v>22.225062191012185</v>
      </c>
      <c r="Q326" s="16">
        <v>0.41292630820931342</v>
      </c>
      <c r="R326" s="16">
        <v>1.8579309459763889</v>
      </c>
      <c r="S326" s="16">
        <v>7.0108840012892122</v>
      </c>
      <c r="T326" s="20" t="s">
        <v>122</v>
      </c>
      <c r="U326" s="10">
        <v>5</v>
      </c>
      <c r="V326" s="20" t="s">
        <v>143</v>
      </c>
      <c r="W326" s="10">
        <v>4</v>
      </c>
      <c r="X326" s="20" t="s">
        <v>143</v>
      </c>
      <c r="Y326" s="10">
        <v>4</v>
      </c>
      <c r="Z326" s="20" t="s">
        <v>123</v>
      </c>
      <c r="AA326" s="15">
        <v>4</v>
      </c>
      <c r="AB326" s="11">
        <v>13.81894352064819</v>
      </c>
      <c r="AC326" s="10">
        <v>61.942037861157772</v>
      </c>
      <c r="AD326" s="19">
        <v>24.239018618194038</v>
      </c>
      <c r="AE326" s="12">
        <v>2212.4105461393619</v>
      </c>
      <c r="AF326" s="10">
        <v>2267.3783988808532</v>
      </c>
      <c r="AG326" s="10">
        <v>1481.6708127341458</v>
      </c>
      <c r="AH326" s="10">
        <v>0</v>
      </c>
      <c r="AI326" s="10">
        <v>5.3823313625602767</v>
      </c>
      <c r="AJ326" s="10"/>
      <c r="AK326" s="10"/>
      <c r="AL326" s="10"/>
      <c r="AM326" s="10"/>
      <c r="AN326" s="10">
        <v>11.062052730696811</v>
      </c>
      <c r="AO326" s="10">
        <v>5.8131685601578331</v>
      </c>
      <c r="AP326" s="10">
        <v>11.37169568913902</v>
      </c>
      <c r="AQ326" s="10">
        <v>114.66</v>
      </c>
      <c r="AR326" s="10"/>
      <c r="AS326" s="10"/>
      <c r="AT326" s="10">
        <v>4.4373960565309316</v>
      </c>
      <c r="AU326" s="10">
        <v>1</v>
      </c>
      <c r="AV326" s="16"/>
      <c r="AW326" s="19">
        <v>340.10675983212798</v>
      </c>
      <c r="AX326" s="1" t="s">
        <v>120</v>
      </c>
      <c r="AY326" s="23">
        <v>52.7451443569554</v>
      </c>
      <c r="AZ326" s="18">
        <v>0</v>
      </c>
      <c r="BA326" s="18">
        <v>100</v>
      </c>
      <c r="BB326" s="18">
        <v>0</v>
      </c>
      <c r="BC326" s="18">
        <v>0</v>
      </c>
      <c r="BD326" s="18">
        <v>100</v>
      </c>
      <c r="BE326" s="18">
        <v>0</v>
      </c>
      <c r="BF326" s="24">
        <v>13.81894352064819</v>
      </c>
      <c r="BG326" s="24">
        <v>61.942037861157772</v>
      </c>
      <c r="BH326" s="24">
        <v>24.239018618194038</v>
      </c>
      <c r="BI326" s="21"/>
      <c r="BJ326" s="25">
        <f t="shared" ca="1" si="32"/>
        <v>0.94924268909976139</v>
      </c>
      <c r="BK326" s="24">
        <f t="shared" ca="1" si="33"/>
        <v>16.325379954106086</v>
      </c>
      <c r="BL326" s="23">
        <f t="shared" si="34"/>
        <v>2.1251333642733234</v>
      </c>
      <c r="BM326" s="23">
        <f t="shared" ca="1" si="35"/>
        <v>2.7366165446924819</v>
      </c>
      <c r="BN326" s="22">
        <f t="shared" si="36"/>
        <v>2.6140202378807</v>
      </c>
      <c r="BO326" s="21"/>
      <c r="BP326" s="2"/>
    </row>
    <row r="327" spans="1:68" x14ac:dyDescent="0.2">
      <c r="A327">
        <v>15.7</v>
      </c>
      <c r="B327">
        <v>2.1</v>
      </c>
      <c r="C327">
        <v>1.31253</v>
      </c>
      <c r="D327">
        <v>-0.21453</v>
      </c>
      <c r="E327">
        <v>4.4850000000000001E-2</v>
      </c>
      <c r="F327">
        <v>1.0615000000000001</v>
      </c>
      <c r="G327">
        <v>1.8958299999999999</v>
      </c>
      <c r="I327" s="17">
        <f t="shared" si="30"/>
        <v>51.509186351706035</v>
      </c>
      <c r="J327" s="16">
        <f t="shared" si="31"/>
        <v>-52.909186351706033</v>
      </c>
      <c r="K327" s="10">
        <v>115</v>
      </c>
      <c r="L327" s="16">
        <v>5607.7755905512013</v>
      </c>
      <c r="M327" s="16">
        <v>2403.8385826771596</v>
      </c>
      <c r="N327" s="16">
        <v>22.320647419072614</v>
      </c>
      <c r="O327" s="16">
        <v>18.104519774011305</v>
      </c>
      <c r="P327" s="16">
        <v>18.206183731157846</v>
      </c>
      <c r="Q327" s="16">
        <v>0.46523907825252037</v>
      </c>
      <c r="R327" s="16">
        <v>2.5553904383394515</v>
      </c>
      <c r="S327" s="16">
        <v>7.0599970240653196</v>
      </c>
      <c r="T327" s="20" t="s">
        <v>122</v>
      </c>
      <c r="U327" s="10">
        <v>5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123</v>
      </c>
      <c r="AA327" s="15">
        <v>4</v>
      </c>
      <c r="AB327" s="11">
        <v>29.269739364392265</v>
      </c>
      <c r="AC327" s="10">
        <v>59.682645424475972</v>
      </c>
      <c r="AD327" s="19">
        <v>11.047615211131763</v>
      </c>
      <c r="AE327" s="12">
        <v>1810.4519774011303</v>
      </c>
      <c r="AF327" s="10">
        <v>1793.4594724629114</v>
      </c>
      <c r="AG327" s="10">
        <v>1213.7455820771897</v>
      </c>
      <c r="AH327" s="10">
        <v>0</v>
      </c>
      <c r="AI327" s="10">
        <v>3.9132963205803568</v>
      </c>
      <c r="AJ327" s="10"/>
      <c r="AK327" s="10"/>
      <c r="AL327" s="10"/>
      <c r="AM327" s="10"/>
      <c r="AN327" s="10">
        <v>9.0522598870056523</v>
      </c>
      <c r="AO327" s="10">
        <v>5.1731951357688883</v>
      </c>
      <c r="AP327" s="10">
        <v>9.4962190745403277</v>
      </c>
      <c r="AQ327" s="10">
        <v>114.66</v>
      </c>
      <c r="AR327" s="10"/>
      <c r="AS327" s="10"/>
      <c r="AT327" s="10">
        <v>3.45586932776932</v>
      </c>
      <c r="AU327" s="10">
        <v>1</v>
      </c>
      <c r="AV327" s="16"/>
      <c r="AW327" s="19">
        <v>269.01892086943667</v>
      </c>
      <c r="AX327" s="1" t="s">
        <v>120</v>
      </c>
      <c r="AY327" s="23">
        <v>52.909186351705998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29.269739364392265</v>
      </c>
      <c r="BG327" s="24">
        <v>59.682645424475972</v>
      </c>
      <c r="BH327" s="24">
        <v>11.047615211131763</v>
      </c>
      <c r="BI327" s="21"/>
      <c r="BJ327" s="25">
        <f t="shared" ca="1" si="32"/>
        <v>1</v>
      </c>
      <c r="BK327" s="24">
        <f t="shared" ca="1" si="33"/>
        <v>12.814750580073209</v>
      </c>
      <c r="BL327" s="23">
        <f t="shared" si="34"/>
        <v>3.0205826468290837</v>
      </c>
      <c r="BM327" s="23">
        <f t="shared" ca="1" si="35"/>
        <v>2.9104504403272382</v>
      </c>
      <c r="BN327" s="22">
        <f t="shared" si="36"/>
        <v>2.7648202108675828</v>
      </c>
      <c r="BO327" s="21"/>
      <c r="BP327" s="2"/>
    </row>
    <row r="328" spans="1:68" x14ac:dyDescent="0.2">
      <c r="A328">
        <v>15.75</v>
      </c>
      <c r="B328">
        <v>2.1</v>
      </c>
      <c r="C328">
        <v>1.3189200000000001</v>
      </c>
      <c r="D328">
        <v>-0.22825000000000001</v>
      </c>
      <c r="E328">
        <v>4.5580000000000002E-2</v>
      </c>
      <c r="F328">
        <v>1.0603800000000001</v>
      </c>
      <c r="G328">
        <v>1.8972</v>
      </c>
      <c r="I328" s="17">
        <f t="shared" si="30"/>
        <v>51.673228346456689</v>
      </c>
      <c r="J328" s="16">
        <f t="shared" si="31"/>
        <v>-53.073228346456688</v>
      </c>
      <c r="K328" s="10">
        <v>115</v>
      </c>
      <c r="L328" s="16">
        <v>5626.6404199475264</v>
      </c>
      <c r="M328" s="16">
        <v>2412.4671916010439</v>
      </c>
      <c r="N328" s="16">
        <v>22.391732283464567</v>
      </c>
      <c r="O328" s="16">
        <v>19.849435028248628</v>
      </c>
      <c r="P328" s="16">
        <v>19.954325710991558</v>
      </c>
      <c r="Q328" s="16">
        <v>0.37928324531925095</v>
      </c>
      <c r="R328" s="16">
        <v>1.9007570128532487</v>
      </c>
      <c r="S328" s="16">
        <v>7.2840751904813059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123</v>
      </c>
      <c r="AA328" s="15">
        <v>4</v>
      </c>
      <c r="AB328" s="11">
        <v>16.316543115556009</v>
      </c>
      <c r="AC328" s="10">
        <v>62.518805648340532</v>
      </c>
      <c r="AD328" s="19">
        <v>21.164651236103456</v>
      </c>
      <c r="AE328" s="12">
        <v>1984.9435028248627</v>
      </c>
      <c r="AF328" s="10">
        <v>1998.0135389494467</v>
      </c>
      <c r="AG328" s="10">
        <v>1330.2883807327705</v>
      </c>
      <c r="AH328" s="10">
        <v>0</v>
      </c>
      <c r="AI328" s="10">
        <v>5.2610617413894909</v>
      </c>
      <c r="AJ328" s="10"/>
      <c r="AK328" s="10"/>
      <c r="AL328" s="10"/>
      <c r="AM328" s="10"/>
      <c r="AN328" s="10">
        <v>9.924717514124314</v>
      </c>
      <c r="AO328" s="10">
        <v>5.3599562829783256</v>
      </c>
      <c r="AP328" s="10">
        <v>10.312018665129393</v>
      </c>
      <c r="AQ328" s="10">
        <v>114.66</v>
      </c>
      <c r="AR328" s="10"/>
      <c r="AS328" s="10"/>
      <c r="AT328" s="10">
        <v>3.8562805356440517</v>
      </c>
      <c r="AU328" s="10">
        <v>1</v>
      </c>
      <c r="AV328" s="16"/>
      <c r="AW328" s="19">
        <v>299.702030842417</v>
      </c>
      <c r="AX328" s="1" t="s">
        <v>120</v>
      </c>
      <c r="AY328" s="23">
        <v>53.073228346456702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16.316543115556009</v>
      </c>
      <c r="BG328" s="24">
        <v>62.518805648340532</v>
      </c>
      <c r="BH328" s="24">
        <v>21.164651236103456</v>
      </c>
      <c r="BI328" s="21"/>
      <c r="BJ328" s="25">
        <f t="shared" ca="1" si="32"/>
        <v>0.97189342877543949</v>
      </c>
      <c r="BK328" s="24">
        <f t="shared" ca="1" si="33"/>
        <v>14.262063672365844</v>
      </c>
      <c r="BL328" s="23">
        <f t="shared" si="34"/>
        <v>2.2127245994800595</v>
      </c>
      <c r="BM328" s="23">
        <f t="shared" ca="1" si="35"/>
        <v>2.7949971280002264</v>
      </c>
      <c r="BN328" s="22">
        <f t="shared" si="36"/>
        <v>2.6581922612648636</v>
      </c>
      <c r="BO328" s="21"/>
      <c r="BP328" s="2"/>
    </row>
    <row r="329" spans="1:68" x14ac:dyDescent="0.2">
      <c r="A329">
        <v>15.8</v>
      </c>
      <c r="B329">
        <v>0.4</v>
      </c>
      <c r="C329">
        <v>1.3264199999999999</v>
      </c>
      <c r="D329">
        <v>-0.21704000000000001</v>
      </c>
      <c r="E329">
        <v>4.7210000000000002E-2</v>
      </c>
      <c r="F329">
        <v>1.0601</v>
      </c>
      <c r="G329">
        <v>1.8987799999999999</v>
      </c>
      <c r="I329" s="17">
        <f t="shared" si="30"/>
        <v>51.837270341207351</v>
      </c>
      <c r="J329" s="16">
        <f t="shared" si="31"/>
        <v>-53.237270341207349</v>
      </c>
      <c r="K329" s="10">
        <v>115</v>
      </c>
      <c r="L329" s="16">
        <v>5645.5052493438525</v>
      </c>
      <c r="M329" s="16">
        <v>2421.0958005249286</v>
      </c>
      <c r="N329" s="16">
        <v>22.462817147856516</v>
      </c>
      <c r="O329" s="16">
        <v>21.897457627118637</v>
      </c>
      <c r="P329" s="16">
        <v>22.009553190302825</v>
      </c>
      <c r="Q329" s="16">
        <v>0.44951392222755621</v>
      </c>
      <c r="R329" s="16">
        <v>2.0423582357210561</v>
      </c>
      <c r="S329" s="16">
        <v>7.7844141100128912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16.448515021017755</v>
      </c>
      <c r="AC329" s="10">
        <v>62.535002603741006</v>
      </c>
      <c r="AD329" s="19">
        <v>21.016482375241242</v>
      </c>
      <c r="AE329" s="12">
        <v>2189.7457627118638</v>
      </c>
      <c r="AF329" s="10">
        <v>2238.6953112568708</v>
      </c>
      <c r="AG329" s="10">
        <v>1467.3035460201884</v>
      </c>
      <c r="AH329" s="10">
        <v>0</v>
      </c>
      <c r="AI329" s="10">
        <v>4.8963006710081363</v>
      </c>
      <c r="AJ329" s="10"/>
      <c r="AK329" s="10"/>
      <c r="AL329" s="10"/>
      <c r="AM329" s="10"/>
      <c r="AN329" s="10">
        <v>10.948728813559319</v>
      </c>
      <c r="AO329" s="10">
        <v>5.8462578033357726</v>
      </c>
      <c r="AP329" s="10">
        <v>11.271124822141317</v>
      </c>
      <c r="AQ329" s="10">
        <v>114.66</v>
      </c>
      <c r="AR329" s="10"/>
      <c r="AS329" s="10"/>
      <c r="AT329" s="10">
        <v>4.3291237432107952</v>
      </c>
      <c r="AU329" s="10">
        <v>1</v>
      </c>
      <c r="AV329" s="16"/>
      <c r="AW329" s="19">
        <v>335.8042966885306</v>
      </c>
      <c r="AX329" s="1" t="s">
        <v>120</v>
      </c>
      <c r="AY329" s="23">
        <v>53.237270341207299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16.448515021017755</v>
      </c>
      <c r="BG329" s="24">
        <v>62.535002603741006</v>
      </c>
      <c r="BH329" s="24">
        <v>21.016482375241242</v>
      </c>
      <c r="BI329" s="21"/>
      <c r="BJ329" s="25">
        <f t="shared" ca="1" si="32"/>
        <v>0.96239033113398798</v>
      </c>
      <c r="BK329" s="24">
        <f t="shared" ca="1" si="33"/>
        <v>15.929045843067879</v>
      </c>
      <c r="BL329" s="23">
        <f t="shared" si="34"/>
        <v>2.3428289708330294</v>
      </c>
      <c r="BM329" s="23">
        <f t="shared" ca="1" si="35"/>
        <v>2.7695195260076662</v>
      </c>
      <c r="BN329" s="22">
        <f t="shared" si="36"/>
        <v>2.6410978597651105</v>
      </c>
      <c r="BO329" s="21"/>
      <c r="BP329" s="2"/>
    </row>
    <row r="330" spans="1:68" x14ac:dyDescent="0.2">
      <c r="A330">
        <v>15.85</v>
      </c>
      <c r="B330">
        <v>2.1</v>
      </c>
      <c r="C330">
        <v>1.3226599999999999</v>
      </c>
      <c r="D330">
        <v>-0.21392</v>
      </c>
      <c r="E330">
        <v>4.8129999999999999E-2</v>
      </c>
      <c r="F330">
        <v>1.0609999999999999</v>
      </c>
      <c r="G330">
        <v>1.89815</v>
      </c>
      <c r="I330" s="17">
        <f t="shared" si="30"/>
        <v>52.001312335958005</v>
      </c>
      <c r="J330" s="16">
        <f t="shared" si="31"/>
        <v>-53.401312335958004</v>
      </c>
      <c r="K330" s="10">
        <v>115</v>
      </c>
      <c r="L330" s="16">
        <v>5664.3700787401776</v>
      </c>
      <c r="M330" s="16">
        <v>2429.7244094488128</v>
      </c>
      <c r="N330" s="16">
        <v>22.533902012248468</v>
      </c>
      <c r="O330" s="16">
        <v>20.870715630885119</v>
      </c>
      <c r="P330" s="16">
        <v>20.986877752355166</v>
      </c>
      <c r="Q330" s="16">
        <v>0.46906072971675455</v>
      </c>
      <c r="R330" s="16">
        <v>2.2350191164768001</v>
      </c>
      <c r="S330" s="16">
        <v>8.0668139909755041</v>
      </c>
      <c r="T330" s="20" t="s">
        <v>122</v>
      </c>
      <c r="U330" s="10">
        <v>5</v>
      </c>
      <c r="V330" s="20" t="s">
        <v>143</v>
      </c>
      <c r="W330" s="10">
        <v>4</v>
      </c>
      <c r="X330" s="20" t="s">
        <v>143</v>
      </c>
      <c r="Y330" s="10">
        <v>4</v>
      </c>
      <c r="Z330" s="20" t="s">
        <v>123</v>
      </c>
      <c r="AA330" s="15">
        <v>4</v>
      </c>
      <c r="AB330" s="11">
        <v>20.300986128794655</v>
      </c>
      <c r="AC330" s="10">
        <v>62.49812805296385</v>
      </c>
      <c r="AD330" s="19">
        <v>17.200885818241492</v>
      </c>
      <c r="AE330" s="12">
        <v>2087.071563088512</v>
      </c>
      <c r="AF330" s="10">
        <v>2117.2708580044214</v>
      </c>
      <c r="AG330" s="10">
        <v>1399.1251834903444</v>
      </c>
      <c r="AH330" s="10">
        <v>0</v>
      </c>
      <c r="AI330" s="10">
        <v>4.4742346614751209</v>
      </c>
      <c r="AJ330" s="10"/>
      <c r="AK330" s="10"/>
      <c r="AL330" s="10"/>
      <c r="AM330" s="10"/>
      <c r="AN330" s="10">
        <v>10.435357815442559</v>
      </c>
      <c r="AO330" s="10">
        <v>5.6968026713321356</v>
      </c>
      <c r="AP330" s="10">
        <v>10.793876284432411</v>
      </c>
      <c r="AQ330" s="10">
        <v>114.66</v>
      </c>
      <c r="AR330" s="10"/>
      <c r="AS330" s="10"/>
      <c r="AT330" s="10">
        <v>4.0676289668877814</v>
      </c>
      <c r="AU330" s="10">
        <v>1</v>
      </c>
      <c r="AV330" s="16"/>
      <c r="AW330" s="19">
        <v>317.59062870066322</v>
      </c>
      <c r="AX330" s="1" t="s">
        <v>120</v>
      </c>
      <c r="AY330" s="23">
        <v>53.401312335958004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20.300986128794655</v>
      </c>
      <c r="BG330" s="24">
        <v>62.49812805296385</v>
      </c>
      <c r="BH330" s="24">
        <v>17.200885818241492</v>
      </c>
      <c r="BI330" s="21"/>
      <c r="BJ330" s="25">
        <f t="shared" ca="1" si="32"/>
        <v>0.9801994175009201</v>
      </c>
      <c r="BK330" s="24">
        <f t="shared" ca="1" si="33"/>
        <v>14.984232213473778</v>
      </c>
      <c r="BL330" s="23">
        <f t="shared" si="34"/>
        <v>2.5836886205254279</v>
      </c>
      <c r="BM330" s="23">
        <f t="shared" ca="1" si="35"/>
        <v>2.815727446346822</v>
      </c>
      <c r="BN330" s="22">
        <f t="shared" si="36"/>
        <v>2.6806955728112918</v>
      </c>
      <c r="BO330" s="21"/>
      <c r="BP330" s="2"/>
    </row>
    <row r="331" spans="1:68" x14ac:dyDescent="0.2">
      <c r="A331">
        <v>15.9</v>
      </c>
      <c r="B331">
        <v>2.1</v>
      </c>
      <c r="C331">
        <v>1.32162</v>
      </c>
      <c r="D331">
        <v>-0.20438000000000001</v>
      </c>
      <c r="E331">
        <v>5.1040000000000002E-2</v>
      </c>
      <c r="F331">
        <v>1.0585500000000001</v>
      </c>
      <c r="G331">
        <v>1.90025</v>
      </c>
      <c r="I331" s="17">
        <f t="shared" si="30"/>
        <v>52.165354330708659</v>
      </c>
      <c r="J331" s="16">
        <f t="shared" si="31"/>
        <v>-53.565354330708658</v>
      </c>
      <c r="K331" s="10">
        <v>115</v>
      </c>
      <c r="L331" s="16">
        <v>5683.2349081365028</v>
      </c>
      <c r="M331" s="16">
        <v>2438.3530183726971</v>
      </c>
      <c r="N331" s="16">
        <v>22.604986876640417</v>
      </c>
      <c r="O331" s="16">
        <v>20.586723163841825</v>
      </c>
      <c r="P331" s="16">
        <v>20.715747985976932</v>
      </c>
      <c r="Q331" s="16">
        <v>0.52882885261641854</v>
      </c>
      <c r="R331" s="16">
        <v>2.5527866672948405</v>
      </c>
      <c r="S331" s="16">
        <v>8.9600570927159442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26.130258801749093</v>
      </c>
      <c r="AC331" s="10">
        <v>61.007649904059924</v>
      </c>
      <c r="AD331" s="19">
        <v>12.86209129419098</v>
      </c>
      <c r="AE331" s="12">
        <v>2058.6723163841825</v>
      </c>
      <c r="AF331" s="10">
        <v>2084.2635425836688</v>
      </c>
      <c r="AG331" s="10">
        <v>1381.0498657317955</v>
      </c>
      <c r="AH331" s="10">
        <v>0</v>
      </c>
      <c r="AI331" s="10">
        <v>3.9172877734420668</v>
      </c>
      <c r="AJ331" s="10"/>
      <c r="AK331" s="10"/>
      <c r="AL331" s="10"/>
      <c r="AM331" s="10"/>
      <c r="AN331" s="10">
        <v>10.293361581920912</v>
      </c>
      <c r="AO331" s="10">
        <v>5.7391718585567562</v>
      </c>
      <c r="AP331" s="10">
        <v>10.667349060122568</v>
      </c>
      <c r="AQ331" s="10">
        <v>114.66</v>
      </c>
      <c r="AR331" s="10"/>
      <c r="AS331" s="10"/>
      <c r="AT331" s="10">
        <v>3.9861440008003046</v>
      </c>
      <c r="AU331" s="10">
        <v>1</v>
      </c>
      <c r="AV331" s="16"/>
      <c r="AW331" s="19">
        <v>312.63953138755033</v>
      </c>
      <c r="AX331" s="1" t="s">
        <v>120</v>
      </c>
      <c r="AY331" s="23">
        <v>53.565354330708701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26.130258801749093</v>
      </c>
      <c r="BG331" s="24">
        <v>61.007649904059924</v>
      </c>
      <c r="BH331" s="24">
        <v>12.86209129419098</v>
      </c>
      <c r="BI331" s="21"/>
      <c r="BJ331" s="25">
        <f t="shared" ca="1" si="32"/>
        <v>0.99639577694563075</v>
      </c>
      <c r="BK331" s="24">
        <f t="shared" ca="1" si="33"/>
        <v>14.66821726863129</v>
      </c>
      <c r="BL331" s="23">
        <f t="shared" si="34"/>
        <v>2.9586270038274574</v>
      </c>
      <c r="BM331" s="23">
        <f t="shared" ca="1" si="35"/>
        <v>2.857702487625029</v>
      </c>
      <c r="BN331" s="22">
        <f t="shared" si="36"/>
        <v>2.7194190778521099</v>
      </c>
      <c r="BO331" s="21"/>
      <c r="BP331" s="2"/>
    </row>
    <row r="332" spans="1:68" x14ac:dyDescent="0.2">
      <c r="A332">
        <v>15.95</v>
      </c>
      <c r="B332">
        <v>2.1</v>
      </c>
      <c r="C332">
        <v>1.3222</v>
      </c>
      <c r="D332">
        <v>-0.20582</v>
      </c>
      <c r="E332">
        <v>5.1429999999999997E-2</v>
      </c>
      <c r="F332">
        <v>1.0528299999999999</v>
      </c>
      <c r="G332">
        <v>1.8934</v>
      </c>
      <c r="I332" s="17">
        <f t="shared" si="30"/>
        <v>52.329396325459314</v>
      </c>
      <c r="J332" s="16">
        <f t="shared" si="31"/>
        <v>-53.729396325459312</v>
      </c>
      <c r="K332" s="10">
        <v>115</v>
      </c>
      <c r="L332" s="16">
        <v>5702.0997375328279</v>
      </c>
      <c r="M332" s="16">
        <v>2446.9816272965813</v>
      </c>
      <c r="N332" s="16">
        <v>22.67607174103237</v>
      </c>
      <c r="O332" s="16">
        <v>20.745103578154453</v>
      </c>
      <c r="P332" s="16">
        <v>20.875852267389003</v>
      </c>
      <c r="Q332" s="16">
        <v>0.51980724915986543</v>
      </c>
      <c r="R332" s="16">
        <v>2.48999294736281</v>
      </c>
      <c r="S332" s="16">
        <v>9.0797700857326991</v>
      </c>
      <c r="T332" s="20" t="s">
        <v>122</v>
      </c>
      <c r="U332" s="10">
        <v>5</v>
      </c>
      <c r="V332" s="20" t="s">
        <v>143</v>
      </c>
      <c r="W332" s="10">
        <v>4</v>
      </c>
      <c r="X332" s="20" t="s">
        <v>143</v>
      </c>
      <c r="Y332" s="10">
        <v>4</v>
      </c>
      <c r="Z332" s="20" t="s">
        <v>123</v>
      </c>
      <c r="AA332" s="15">
        <v>4</v>
      </c>
      <c r="AB332" s="11">
        <v>24.801835607118463</v>
      </c>
      <c r="AC332" s="10">
        <v>61.469281695486814</v>
      </c>
      <c r="AD332" s="19">
        <v>13.728882697394722</v>
      </c>
      <c r="AE332" s="12">
        <v>2074.5103578154453</v>
      </c>
      <c r="AF332" s="10">
        <v>2101.9896445500108</v>
      </c>
      <c r="AG332" s="10">
        <v>1391.7234844926002</v>
      </c>
      <c r="AH332" s="10">
        <v>0</v>
      </c>
      <c r="AI332" s="10">
        <v>4.0160756320981372</v>
      </c>
      <c r="AJ332" s="10"/>
      <c r="AK332" s="10"/>
      <c r="AL332" s="10"/>
      <c r="AM332" s="10"/>
      <c r="AN332" s="10">
        <v>10.372551789077226</v>
      </c>
      <c r="AO332" s="10">
        <v>5.7597780287272187</v>
      </c>
      <c r="AP332" s="10">
        <v>10.742064391448201</v>
      </c>
      <c r="AQ332" s="10">
        <v>114.66</v>
      </c>
      <c r="AR332" s="10"/>
      <c r="AS332" s="10"/>
      <c r="AT332" s="10">
        <v>4.0067957922026247</v>
      </c>
      <c r="AU332" s="10">
        <v>1</v>
      </c>
      <c r="AV332" s="16"/>
      <c r="AW332" s="19">
        <v>315.29844668250166</v>
      </c>
      <c r="AX332" s="1" t="s">
        <v>120</v>
      </c>
      <c r="AY332" s="23">
        <v>53.729396325459298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24.801835607118463</v>
      </c>
      <c r="BG332" s="24">
        <v>61.469281695486814</v>
      </c>
      <c r="BH332" s="24">
        <v>13.728882697394722</v>
      </c>
      <c r="BI332" s="21"/>
      <c r="BJ332" s="25">
        <f t="shared" ca="1" si="32"/>
        <v>0.99338900874963842</v>
      </c>
      <c r="BK332" s="24">
        <f t="shared" ca="1" si="33"/>
        <v>14.74625128153839</v>
      </c>
      <c r="BL332" s="23">
        <f t="shared" si="34"/>
        <v>2.8838443699088083</v>
      </c>
      <c r="BM332" s="23">
        <f t="shared" ca="1" si="35"/>
        <v>2.8492756190851174</v>
      </c>
      <c r="BN332" s="22">
        <f t="shared" si="36"/>
        <v>2.7102767332244988</v>
      </c>
      <c r="BO332" s="21"/>
      <c r="BP332" s="2"/>
    </row>
    <row r="333" spans="1:68" x14ac:dyDescent="0.2">
      <c r="A333">
        <v>16</v>
      </c>
      <c r="B333">
        <v>2.1</v>
      </c>
      <c r="C333">
        <v>1.3233299999999999</v>
      </c>
      <c r="D333">
        <v>-0.20623</v>
      </c>
      <c r="E333">
        <v>5.2049999999999999E-2</v>
      </c>
      <c r="F333">
        <v>1.0526500000000001</v>
      </c>
      <c r="G333">
        <v>1.8969</v>
      </c>
      <c r="I333" s="17">
        <f t="shared" ref="I333:I396" si="37">IF(A333="(m)",0,A333/0.3048)</f>
        <v>52.493438320209968</v>
      </c>
      <c r="J333" s="16">
        <f t="shared" ref="J333:J396" si="38">$J$7-I333</f>
        <v>-53.893438320209967</v>
      </c>
      <c r="K333" s="10">
        <v>115</v>
      </c>
      <c r="L333" s="16">
        <v>5720.9645669291531</v>
      </c>
      <c r="M333" s="16">
        <v>2455.6102362204656</v>
      </c>
      <c r="N333" s="16">
        <v>22.747156605424319</v>
      </c>
      <c r="O333" s="16">
        <v>21.053672316384166</v>
      </c>
      <c r="P333" s="16">
        <v>21.187161512289624</v>
      </c>
      <c r="Q333" s="16">
        <v>0.51723859817570805</v>
      </c>
      <c r="R333" s="16">
        <v>2.4412831226857996</v>
      </c>
      <c r="S333" s="16">
        <v>9.2700830489901147</v>
      </c>
      <c r="T333" s="20" t="s">
        <v>122</v>
      </c>
      <c r="U333" s="10">
        <v>5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23.598070473037936</v>
      </c>
      <c r="AC333" s="10">
        <v>61.830217356866193</v>
      </c>
      <c r="AD333" s="19">
        <v>14.57171217009587</v>
      </c>
      <c r="AE333" s="12">
        <v>2105.3672316384168</v>
      </c>
      <c r="AF333" s="10">
        <v>2137.5045657503001</v>
      </c>
      <c r="AG333" s="10">
        <v>1412.4774341526415</v>
      </c>
      <c r="AH333" s="10">
        <v>0</v>
      </c>
      <c r="AI333" s="10">
        <v>4.0962065837732125</v>
      </c>
      <c r="AJ333" s="10"/>
      <c r="AK333" s="10"/>
      <c r="AL333" s="10"/>
      <c r="AM333" s="10"/>
      <c r="AN333" s="10">
        <v>10.526836158192083</v>
      </c>
      <c r="AO333" s="10">
        <v>5.816897253257947</v>
      </c>
      <c r="AP333" s="10">
        <v>10.887342039068491</v>
      </c>
      <c r="AQ333" s="10">
        <v>114.66</v>
      </c>
      <c r="AR333" s="10"/>
      <c r="AS333" s="10"/>
      <c r="AT333" s="10">
        <v>4.0628016298821574</v>
      </c>
      <c r="AU333" s="10">
        <v>1</v>
      </c>
      <c r="AV333" s="16"/>
      <c r="AW333" s="19">
        <v>320.62568486254497</v>
      </c>
      <c r="AX333" s="1" t="s">
        <v>120</v>
      </c>
      <c r="AY333" s="23">
        <v>53.893438320210002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23.598070473037936</v>
      </c>
      <c r="BG333" s="24">
        <v>61.830217356866193</v>
      </c>
      <c r="BH333" s="24">
        <v>14.57171217009587</v>
      </c>
      <c r="BI333" s="21"/>
      <c r="BJ333" s="25">
        <f t="shared" ca="1" si="32"/>
        <v>0.98966473182128756</v>
      </c>
      <c r="BK333" s="24">
        <f t="shared" ca="1" si="33"/>
        <v>14.949063023418571</v>
      </c>
      <c r="BL333" s="23">
        <f t="shared" si="34"/>
        <v>2.8223258110076554</v>
      </c>
      <c r="BM333" s="23">
        <f t="shared" ca="1" si="35"/>
        <v>2.8389655255258925</v>
      </c>
      <c r="BN333" s="22">
        <f t="shared" si="36"/>
        <v>2.7000015374305248</v>
      </c>
      <c r="BO333" s="21"/>
      <c r="BP333" s="2"/>
    </row>
    <row r="334" spans="1:68" x14ac:dyDescent="0.2">
      <c r="A334">
        <v>16.05</v>
      </c>
      <c r="B334">
        <v>2.1</v>
      </c>
      <c r="C334">
        <v>1.3212999999999999</v>
      </c>
      <c r="D334">
        <v>-0.20687</v>
      </c>
      <c r="E334">
        <v>5.253E-2</v>
      </c>
      <c r="F334">
        <v>1.0533300000000001</v>
      </c>
      <c r="G334">
        <v>1.8949800000000001</v>
      </c>
      <c r="I334" s="17">
        <f t="shared" si="37"/>
        <v>52.65748031496063</v>
      </c>
      <c r="J334" s="16">
        <f t="shared" si="38"/>
        <v>-54.057480314960628</v>
      </c>
      <c r="K334" s="10">
        <v>115</v>
      </c>
      <c r="L334" s="16">
        <v>5739.8293963254791</v>
      </c>
      <c r="M334" s="16">
        <v>2464.2388451443503</v>
      </c>
      <c r="N334" s="16">
        <v>22.818241469816272</v>
      </c>
      <c r="O334" s="16">
        <v>20.499340866290009</v>
      </c>
      <c r="P334" s="16">
        <v>20.634951744779393</v>
      </c>
      <c r="Q334" s="16">
        <v>0.5132289966394622</v>
      </c>
      <c r="R334" s="16">
        <v>2.4871829262663931</v>
      </c>
      <c r="S334" s="16">
        <v>9.4174221173184343</v>
      </c>
      <c r="T334" s="20" t="s">
        <v>122</v>
      </c>
      <c r="U334" s="10">
        <v>5</v>
      </c>
      <c r="V334" s="20" t="s">
        <v>143</v>
      </c>
      <c r="W334" s="10">
        <v>4</v>
      </c>
      <c r="X334" s="20" t="s">
        <v>143</v>
      </c>
      <c r="Y334" s="10">
        <v>4</v>
      </c>
      <c r="Z334" s="20" t="s">
        <v>123</v>
      </c>
      <c r="AA334" s="15">
        <v>4</v>
      </c>
      <c r="AB334" s="11">
        <v>25.041852195351908</v>
      </c>
      <c r="AC334" s="10">
        <v>61.390634797400125</v>
      </c>
      <c r="AD334" s="19">
        <v>13.567513007247964</v>
      </c>
      <c r="AE334" s="12">
        <v>2049.9340866290008</v>
      </c>
      <c r="AF334" s="10">
        <v>2071.4290149022536</v>
      </c>
      <c r="AG334" s="10">
        <v>1375.6634496519596</v>
      </c>
      <c r="AH334" s="10">
        <v>0</v>
      </c>
      <c r="AI334" s="10">
        <v>4.0206129972962579</v>
      </c>
      <c r="AJ334" s="10"/>
      <c r="AK334" s="10"/>
      <c r="AL334" s="10"/>
      <c r="AM334" s="10"/>
      <c r="AN334" s="10">
        <v>10.249670433145004</v>
      </c>
      <c r="AO334" s="10">
        <v>5.7151185073717032</v>
      </c>
      <c r="AP334" s="10">
        <v>10.629644147563717</v>
      </c>
      <c r="AQ334" s="10">
        <v>114.66</v>
      </c>
      <c r="AR334" s="10"/>
      <c r="AS334" s="10"/>
      <c r="AT334" s="10">
        <v>3.9165218709458549</v>
      </c>
      <c r="AU334" s="10">
        <v>1</v>
      </c>
      <c r="AV334" s="16"/>
      <c r="AW334" s="19">
        <v>310.71435223533803</v>
      </c>
      <c r="AX334" s="1" t="s">
        <v>120</v>
      </c>
      <c r="AY334" s="23">
        <v>54.0574803149606</v>
      </c>
      <c r="AZ334" s="18">
        <v>0</v>
      </c>
      <c r="BA334" s="18">
        <v>100</v>
      </c>
      <c r="BB334" s="18">
        <v>0</v>
      </c>
      <c r="BC334" s="18">
        <v>0</v>
      </c>
      <c r="BD334" s="18">
        <v>100</v>
      </c>
      <c r="BE334" s="18">
        <v>0</v>
      </c>
      <c r="BF334" s="24">
        <v>25.041852195351908</v>
      </c>
      <c r="BG334" s="24">
        <v>61.390634797400125</v>
      </c>
      <c r="BH334" s="24">
        <v>13.567513007247964</v>
      </c>
      <c r="BI334" s="21"/>
      <c r="BJ334" s="25">
        <f t="shared" ca="1" si="32"/>
        <v>0.99691609978540519</v>
      </c>
      <c r="BK334" s="24">
        <f t="shared" ca="1" si="33"/>
        <v>14.424967298429372</v>
      </c>
      <c r="BL334" s="23">
        <f t="shared" si="34"/>
        <v>2.8889835427458705</v>
      </c>
      <c r="BM334" s="23">
        <f t="shared" ca="1" si="35"/>
        <v>2.857462898876034</v>
      </c>
      <c r="BN334" s="22">
        <f t="shared" si="36"/>
        <v>2.714032876047308</v>
      </c>
      <c r="BO334" s="21"/>
      <c r="BP334" s="2"/>
    </row>
    <row r="335" spans="1:68" x14ac:dyDescent="0.2">
      <c r="A335">
        <v>16.100000000000001</v>
      </c>
      <c r="B335">
        <v>2.1</v>
      </c>
      <c r="C335">
        <v>1.3206100000000001</v>
      </c>
      <c r="D335">
        <v>-0.2099</v>
      </c>
      <c r="E335">
        <v>5.2819999999999999E-2</v>
      </c>
      <c r="F335">
        <v>1.0488299999999999</v>
      </c>
      <c r="G335">
        <v>1.8887499999999999</v>
      </c>
      <c r="I335" s="17">
        <f t="shared" si="37"/>
        <v>52.821522309711291</v>
      </c>
      <c r="J335" s="16">
        <f t="shared" si="38"/>
        <v>-54.22152230971129</v>
      </c>
      <c r="K335" s="10">
        <v>115</v>
      </c>
      <c r="L335" s="16">
        <v>5758.6942257218052</v>
      </c>
      <c r="M335" s="16">
        <v>2472.867454068235</v>
      </c>
      <c r="N335" s="16">
        <v>22.889326334208228</v>
      </c>
      <c r="O335" s="16">
        <v>20.310922787194002</v>
      </c>
      <c r="P335" s="16">
        <v>20.447815515577844</v>
      </c>
      <c r="Q335" s="16">
        <v>0.49424603936629846</v>
      </c>
      <c r="R335" s="16">
        <v>2.4171092456784193</v>
      </c>
      <c r="S335" s="16">
        <v>9.5064394711001281</v>
      </c>
      <c r="T335" s="20" t="s">
        <v>122</v>
      </c>
      <c r="U335" s="10">
        <v>5</v>
      </c>
      <c r="V335" s="20" t="s">
        <v>143</v>
      </c>
      <c r="W335" s="10">
        <v>4</v>
      </c>
      <c r="X335" s="20" t="s">
        <v>143</v>
      </c>
      <c r="Y335" s="10">
        <v>4</v>
      </c>
      <c r="Z335" s="20" t="s">
        <v>123</v>
      </c>
      <c r="AA335" s="15">
        <v>4</v>
      </c>
      <c r="AB335" s="11">
        <v>24.005708515627028</v>
      </c>
      <c r="AC335" s="10">
        <v>61.714396600266397</v>
      </c>
      <c r="AD335" s="19">
        <v>14.279894884106575</v>
      </c>
      <c r="AE335" s="12">
        <v>2031.0922787194002</v>
      </c>
      <c r="AF335" s="10">
        <v>2048.303292090523</v>
      </c>
      <c r="AG335" s="10">
        <v>1363.1877010385228</v>
      </c>
      <c r="AH335" s="10">
        <v>0</v>
      </c>
      <c r="AI335" s="10">
        <v>4.1371733685099787</v>
      </c>
      <c r="AJ335" s="10"/>
      <c r="AK335" s="10"/>
      <c r="AL335" s="10"/>
      <c r="AM335" s="10"/>
      <c r="AN335" s="10">
        <v>10.155461393597001</v>
      </c>
      <c r="AO335" s="10">
        <v>5.6578049925115863</v>
      </c>
      <c r="AP335" s="10">
        <v>10.54231390726966</v>
      </c>
      <c r="AQ335" s="10">
        <v>114.66</v>
      </c>
      <c r="AR335" s="10"/>
      <c r="AS335" s="10"/>
      <c r="AT335" s="10">
        <v>3.8563850968232418</v>
      </c>
      <c r="AU335" s="10">
        <v>1</v>
      </c>
      <c r="AV335" s="16"/>
      <c r="AW335" s="19">
        <v>307.24549381357843</v>
      </c>
      <c r="AX335" s="1" t="s">
        <v>120</v>
      </c>
      <c r="AY335" s="23">
        <v>54.221522309711297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24.005708515627028</v>
      </c>
      <c r="BG335" s="24">
        <v>61.714396600266397</v>
      </c>
      <c r="BH335" s="24">
        <v>14.279894884106575</v>
      </c>
      <c r="BI335" s="21"/>
      <c r="BJ335" s="25">
        <f t="shared" ref="BJ335:BJ398" ca="1" si="39">IF((0.381*BM335)+(0.05*(M335/2116.217)-0.15)&lt;1,(0.381*BM335)+(0.05*(M335/2116.217)-0.15),1)</f>
        <v>0.99649261359097574</v>
      </c>
      <c r="BK335" s="24">
        <f t="shared" ref="BK335:BK398" ca="1" si="40">((P335-(L335/2000))/1.06)*(1.06/(M335/2000))^BJ335</f>
        <v>14.21666009760391</v>
      </c>
      <c r="BL335" s="23">
        <f t="shared" ref="BL335:BL398" si="41">(Q335/(P335-(L335/2000)))*100</f>
        <v>2.8132562727543395</v>
      </c>
      <c r="BM335" s="23">
        <f t="shared" ref="BM335:BM398" ca="1" si="42">SQRT(((3.47-LOG(BK335))^2)+((LOG(BL335)+1.22)^2))</f>
        <v>2.8558162980567596</v>
      </c>
      <c r="BN335" s="22">
        <f t="shared" ref="BN335:BN398" si="43">SQRT(((3.47-LOG(P335/1.06))^2)+((LOG(R335)+1.22)^2))</f>
        <v>2.7098512274878597</v>
      </c>
      <c r="BO335" s="21"/>
      <c r="BP335" s="2"/>
    </row>
    <row r="336" spans="1:68" x14ac:dyDescent="0.2">
      <c r="A336">
        <v>16.149999999999999</v>
      </c>
      <c r="B336">
        <v>2.1</v>
      </c>
      <c r="C336">
        <v>1.3193900000000001</v>
      </c>
      <c r="D336">
        <v>-0.22172</v>
      </c>
      <c r="E336">
        <v>5.3370000000000001E-2</v>
      </c>
      <c r="F336">
        <v>1.0439499999999999</v>
      </c>
      <c r="G336">
        <v>1.88415</v>
      </c>
      <c r="I336" s="17">
        <f t="shared" si="37"/>
        <v>52.985564304461938</v>
      </c>
      <c r="J336" s="16">
        <f t="shared" si="38"/>
        <v>-54.385564304461937</v>
      </c>
      <c r="K336" s="10">
        <v>115</v>
      </c>
      <c r="L336" s="16">
        <v>5777.5590551181294</v>
      </c>
      <c r="M336" s="16">
        <v>2481.4960629921193</v>
      </c>
      <c r="N336" s="16">
        <v>22.96041119860017</v>
      </c>
      <c r="O336" s="16">
        <v>19.977777777777806</v>
      </c>
      <c r="P336" s="16">
        <v>20.117101600789066</v>
      </c>
      <c r="Q336" s="16">
        <v>0.42019371099375891</v>
      </c>
      <c r="R336" s="16">
        <v>2.0887388219845615</v>
      </c>
      <c r="S336" s="16">
        <v>9.6752654868929948</v>
      </c>
      <c r="T336" s="20" t="s">
        <v>122</v>
      </c>
      <c r="U336" s="10">
        <v>5</v>
      </c>
      <c r="V336" s="20" t="s">
        <v>143</v>
      </c>
      <c r="W336" s="10">
        <v>4</v>
      </c>
      <c r="X336" s="20" t="s">
        <v>143</v>
      </c>
      <c r="Y336" s="10">
        <v>4</v>
      </c>
      <c r="Z336" s="20" t="s">
        <v>123</v>
      </c>
      <c r="AA336" s="15">
        <v>4</v>
      </c>
      <c r="AB336" s="11">
        <v>18.965932433596109</v>
      </c>
      <c r="AC336" s="10">
        <v>62.613667050160814</v>
      </c>
      <c r="AD336" s="19">
        <v>18.420400516243074</v>
      </c>
      <c r="AE336" s="12">
        <v>1997.7777777777806</v>
      </c>
      <c r="AF336" s="10">
        <v>2008.286076856765</v>
      </c>
      <c r="AG336" s="10">
        <v>1341.140106719271</v>
      </c>
      <c r="AH336" s="10">
        <v>0</v>
      </c>
      <c r="AI336" s="10">
        <v>4.7875779847375828</v>
      </c>
      <c r="AJ336" s="10"/>
      <c r="AK336" s="10"/>
      <c r="AL336" s="10"/>
      <c r="AM336" s="10"/>
      <c r="AN336" s="10">
        <v>9.9888888888889031</v>
      </c>
      <c r="AO336" s="10">
        <v>5.4888336750505804</v>
      </c>
      <c r="AP336" s="10">
        <v>10.387980747034899</v>
      </c>
      <c r="AQ336" s="10">
        <v>114.66</v>
      </c>
      <c r="AR336" s="10"/>
      <c r="AS336" s="10"/>
      <c r="AT336" s="10">
        <v>3.763468590325131</v>
      </c>
      <c r="AU336" s="10">
        <v>1</v>
      </c>
      <c r="AV336" s="16"/>
      <c r="AW336" s="19">
        <v>301.24291152851475</v>
      </c>
      <c r="AX336" s="1" t="s">
        <v>120</v>
      </c>
      <c r="AY336" s="23">
        <v>54.385564304461901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18.965932433596109</v>
      </c>
      <c r="BG336" s="24">
        <v>62.613667050160814</v>
      </c>
      <c r="BH336" s="24">
        <v>18.420400516243074</v>
      </c>
      <c r="BI336" s="21"/>
      <c r="BJ336" s="25">
        <f t="shared" ca="1" si="39"/>
        <v>0.98596663642773996</v>
      </c>
      <c r="BK336" s="24">
        <f t="shared" ca="1" si="40"/>
        <v>13.916145368108287</v>
      </c>
      <c r="BL336" s="23">
        <f t="shared" si="41"/>
        <v>2.438970604378655</v>
      </c>
      <c r="BM336" s="23">
        <f t="shared" ca="1" si="42"/>
        <v>2.8276539729099111</v>
      </c>
      <c r="BN336" s="22">
        <f t="shared" si="43"/>
        <v>2.6786133328719508</v>
      </c>
      <c r="BO336" s="21"/>
      <c r="BP336" s="2"/>
    </row>
    <row r="337" spans="1:68" x14ac:dyDescent="0.2">
      <c r="A337">
        <v>16.2</v>
      </c>
      <c r="B337">
        <v>2.1</v>
      </c>
      <c r="C337">
        <v>1.31833</v>
      </c>
      <c r="D337">
        <v>-0.22509999999999999</v>
      </c>
      <c r="E337">
        <v>5.4350000000000002E-2</v>
      </c>
      <c r="F337">
        <v>1.04555</v>
      </c>
      <c r="G337">
        <v>1.88815</v>
      </c>
      <c r="I337" s="17">
        <f t="shared" si="37"/>
        <v>53.149606299212593</v>
      </c>
      <c r="J337" s="16">
        <f t="shared" si="38"/>
        <v>-54.549606299212591</v>
      </c>
      <c r="K337" s="10">
        <v>115</v>
      </c>
      <c r="L337" s="16">
        <v>5796.4238845144546</v>
      </c>
      <c r="M337" s="16">
        <v>2490.1246719160035</v>
      </c>
      <c r="N337" s="16">
        <v>23.031496062992122</v>
      </c>
      <c r="O337" s="16">
        <v>19.688323917137492</v>
      </c>
      <c r="P337" s="16">
        <v>19.831979508757602</v>
      </c>
      <c r="Q337" s="16">
        <v>0.3990180028804608</v>
      </c>
      <c r="R337" s="16">
        <v>2.0119928154638247</v>
      </c>
      <c r="S337" s="16">
        <v>9.9760827513966479</v>
      </c>
      <c r="T337" s="20" t="s">
        <v>122</v>
      </c>
      <c r="U337" s="10">
        <v>5</v>
      </c>
      <c r="V337" s="20" t="s">
        <v>143</v>
      </c>
      <c r="W337" s="10">
        <v>4</v>
      </c>
      <c r="X337" s="20" t="s">
        <v>143</v>
      </c>
      <c r="Y337" s="10">
        <v>4</v>
      </c>
      <c r="Z337" s="20" t="s">
        <v>123</v>
      </c>
      <c r="AA337" s="15">
        <v>4</v>
      </c>
      <c r="AB337" s="11">
        <v>18.115194474037622</v>
      </c>
      <c r="AC337" s="10">
        <v>62.633305692851309</v>
      </c>
      <c r="AD337" s="19">
        <v>19.251499833111065</v>
      </c>
      <c r="AE337" s="12">
        <v>1968.8323917137491</v>
      </c>
      <c r="AF337" s="10">
        <v>1973.632605476809</v>
      </c>
      <c r="AG337" s="10">
        <v>1322.1319672505069</v>
      </c>
      <c r="AH337" s="10">
        <v>0</v>
      </c>
      <c r="AI337" s="10">
        <v>4.9701966742335015</v>
      </c>
      <c r="AJ337" s="10"/>
      <c r="AK337" s="10"/>
      <c r="AL337" s="10"/>
      <c r="AM337" s="10"/>
      <c r="AN337" s="10">
        <v>9.8441619585687459</v>
      </c>
      <c r="AO337" s="10">
        <v>5.4071655498270337</v>
      </c>
      <c r="AP337" s="10">
        <v>10.254923770753548</v>
      </c>
      <c r="AQ337" s="10">
        <v>114.66</v>
      </c>
      <c r="AR337" s="10"/>
      <c r="AS337" s="10"/>
      <c r="AT337" s="10">
        <v>3.6818123115276093</v>
      </c>
      <c r="AU337" s="10">
        <v>1</v>
      </c>
      <c r="AV337" s="16"/>
      <c r="AW337" s="19">
        <v>296.04489082152134</v>
      </c>
      <c r="AX337" s="1" t="s">
        <v>120</v>
      </c>
      <c r="AY337" s="23">
        <v>54.549606299212599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18.115194474037622</v>
      </c>
      <c r="BG337" s="24">
        <v>62.633305692851309</v>
      </c>
      <c r="BH337" s="24">
        <v>19.251499833111065</v>
      </c>
      <c r="BI337" s="21"/>
      <c r="BJ337" s="25">
        <f t="shared" ca="1" si="39"/>
        <v>0.98575867115030991</v>
      </c>
      <c r="BK337" s="24">
        <f t="shared" ca="1" si="40"/>
        <v>13.631942868127565</v>
      </c>
      <c r="BL337" s="23">
        <f t="shared" si="41"/>
        <v>2.3563451034359746</v>
      </c>
      <c r="BM337" s="23">
        <f t="shared" ca="1" si="42"/>
        <v>2.8265730437887977</v>
      </c>
      <c r="BN337" s="22">
        <f t="shared" si="43"/>
        <v>2.674392800281876</v>
      </c>
      <c r="BO337" s="21"/>
      <c r="BP337" s="2"/>
    </row>
    <row r="338" spans="1:68" x14ac:dyDescent="0.2">
      <c r="A338">
        <v>16.25</v>
      </c>
      <c r="B338">
        <v>2.1</v>
      </c>
      <c r="C338">
        <v>1.3183499999999999</v>
      </c>
      <c r="D338">
        <v>-0.22262999999999999</v>
      </c>
      <c r="E338">
        <v>5.5059999999999998E-2</v>
      </c>
      <c r="F338">
        <v>1.04088</v>
      </c>
      <c r="G338">
        <v>1.8877999999999999</v>
      </c>
      <c r="I338" s="17">
        <f t="shared" si="37"/>
        <v>53.313648293963254</v>
      </c>
      <c r="J338" s="16">
        <f t="shared" si="38"/>
        <v>-54.713648293963253</v>
      </c>
      <c r="K338" s="10">
        <v>115</v>
      </c>
      <c r="L338" s="16">
        <v>5815.2887139107806</v>
      </c>
      <c r="M338" s="16">
        <v>2498.7532808398882</v>
      </c>
      <c r="N338" s="16">
        <v>23.102580927384075</v>
      </c>
      <c r="O338" s="16">
        <v>19.693785310734455</v>
      </c>
      <c r="P338" s="16">
        <v>19.840579224509959</v>
      </c>
      <c r="Q338" s="16">
        <v>0.41449255880940944</v>
      </c>
      <c r="R338" s="16">
        <v>2.089115212409566</v>
      </c>
      <c r="S338" s="16">
        <v>10.194021789965619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19.27730514838521</v>
      </c>
      <c r="AC338" s="10">
        <v>62.595665181081145</v>
      </c>
      <c r="AD338" s="19">
        <v>18.127029670533641</v>
      </c>
      <c r="AE338" s="12">
        <v>1969.3785310734456</v>
      </c>
      <c r="AF338" s="10">
        <v>1973.5346408949495</v>
      </c>
      <c r="AG338" s="10">
        <v>1322.7052816339974</v>
      </c>
      <c r="AH338" s="10">
        <v>0</v>
      </c>
      <c r="AI338" s="10">
        <v>4.7867154193310828</v>
      </c>
      <c r="AJ338" s="10"/>
      <c r="AK338" s="10"/>
      <c r="AL338" s="10"/>
      <c r="AM338" s="10"/>
      <c r="AN338" s="10">
        <v>9.8468926553672276</v>
      </c>
      <c r="AO338" s="10">
        <v>5.4379080584045525</v>
      </c>
      <c r="AP338" s="10">
        <v>10.258936971437981</v>
      </c>
      <c r="AQ338" s="10">
        <v>114.66</v>
      </c>
      <c r="AR338" s="10"/>
      <c r="AS338" s="10"/>
      <c r="AT338" s="10">
        <v>3.6682177678630929</v>
      </c>
      <c r="AU338" s="10">
        <v>1</v>
      </c>
      <c r="AV338" s="16"/>
      <c r="AW338" s="19">
        <v>296.03019613424243</v>
      </c>
      <c r="AX338" s="1" t="s">
        <v>120</v>
      </c>
      <c r="AY338" s="23">
        <v>54.713648293963303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19.27730514838521</v>
      </c>
      <c r="BG338" s="24">
        <v>62.595665181081145</v>
      </c>
      <c r="BH338" s="24">
        <v>18.127029670533641</v>
      </c>
      <c r="BI338" s="21"/>
      <c r="BJ338" s="25">
        <f t="shared" ca="1" si="39"/>
        <v>0.99009467290972919</v>
      </c>
      <c r="BK338" s="24">
        <f t="shared" ca="1" si="40"/>
        <v>13.575191754811719</v>
      </c>
      <c r="BL338" s="23">
        <f t="shared" si="41"/>
        <v>2.4478483030347231</v>
      </c>
      <c r="BM338" s="23">
        <f t="shared" ca="1" si="42"/>
        <v>2.8374185373365814</v>
      </c>
      <c r="BN338" s="22">
        <f t="shared" si="43"/>
        <v>2.6835789357328972</v>
      </c>
      <c r="BO338" s="21"/>
      <c r="BP338" s="2"/>
    </row>
    <row r="339" spans="1:68" x14ac:dyDescent="0.2">
      <c r="A339">
        <v>16.3</v>
      </c>
      <c r="B339">
        <v>2.1</v>
      </c>
      <c r="C339">
        <v>1.32342</v>
      </c>
      <c r="D339">
        <v>-0.22237000000000001</v>
      </c>
      <c r="E339">
        <v>5.6000000000000001E-2</v>
      </c>
      <c r="F339">
        <v>1.0424</v>
      </c>
      <c r="G339">
        <v>1.8885799999999999</v>
      </c>
      <c r="I339" s="17">
        <f t="shared" si="37"/>
        <v>53.477690288713909</v>
      </c>
      <c r="J339" s="16">
        <f t="shared" si="38"/>
        <v>-54.877690288713907</v>
      </c>
      <c r="K339" s="10">
        <v>115</v>
      </c>
      <c r="L339" s="16">
        <v>5834.1535433071058</v>
      </c>
      <c r="M339" s="16">
        <v>2507.3818897637725</v>
      </c>
      <c r="N339" s="16">
        <v>23.173665791776028</v>
      </c>
      <c r="O339" s="16">
        <v>21.078248587570645</v>
      </c>
      <c r="P339" s="16">
        <v>21.229197463073007</v>
      </c>
      <c r="Q339" s="16">
        <v>0.4161214594335092</v>
      </c>
      <c r="R339" s="16">
        <v>1.960137495340222</v>
      </c>
      <c r="S339" s="16">
        <v>10.482560798775248</v>
      </c>
      <c r="T339" s="20" t="s">
        <v>122</v>
      </c>
      <c r="U339" s="10">
        <v>5</v>
      </c>
      <c r="V339" s="20" t="s">
        <v>143</v>
      </c>
      <c r="W339" s="10">
        <v>4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16.072554624929666</v>
      </c>
      <c r="AC339" s="10">
        <v>62.485384648716867</v>
      </c>
      <c r="AD339" s="19">
        <v>21.442060726353468</v>
      </c>
      <c r="AE339" s="12">
        <v>2107.8248587570642</v>
      </c>
      <c r="AF339" s="10">
        <v>2135.7917966437599</v>
      </c>
      <c r="AG339" s="10">
        <v>1415.2798308715337</v>
      </c>
      <c r="AH339" s="10">
        <v>0</v>
      </c>
      <c r="AI339" s="10">
        <v>5.1016829297805435</v>
      </c>
      <c r="AJ339" s="10"/>
      <c r="AK339" s="10"/>
      <c r="AL339" s="10"/>
      <c r="AM339" s="10"/>
      <c r="AN339" s="10">
        <v>10.539124293785322</v>
      </c>
      <c r="AO339" s="10">
        <v>5.69472061704829</v>
      </c>
      <c r="AP339" s="10">
        <v>10.906958816100737</v>
      </c>
      <c r="AQ339" s="10">
        <v>114.66</v>
      </c>
      <c r="AR339" s="10"/>
      <c r="AS339" s="10"/>
      <c r="AT339" s="10">
        <v>3.9710610217855056</v>
      </c>
      <c r="AU339" s="10">
        <v>1</v>
      </c>
      <c r="AV339" s="16"/>
      <c r="AW339" s="19">
        <v>320.36876949656397</v>
      </c>
      <c r="AX339" s="1" t="s">
        <v>120</v>
      </c>
      <c r="AY339" s="23">
        <v>54.8776902887139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16.072554624929666</v>
      </c>
      <c r="BG339" s="24">
        <v>62.485384648716867</v>
      </c>
      <c r="BH339" s="24">
        <v>21.442060726353468</v>
      </c>
      <c r="BI339" s="21"/>
      <c r="BJ339" s="25">
        <f t="shared" ca="1" si="39"/>
        <v>0.97271934371281832</v>
      </c>
      <c r="BK339" s="24">
        <f t="shared" ca="1" si="40"/>
        <v>14.673593824502515</v>
      </c>
      <c r="BL339" s="23">
        <f t="shared" si="41"/>
        <v>2.272382682735878</v>
      </c>
      <c r="BM339" s="23">
        <f t="shared" ca="1" si="42"/>
        <v>2.7912789102640754</v>
      </c>
      <c r="BN339" s="22">
        <f t="shared" si="43"/>
        <v>2.643643120781038</v>
      </c>
      <c r="BO339" s="21"/>
      <c r="BP339" s="2"/>
    </row>
    <row r="340" spans="1:68" x14ac:dyDescent="0.2">
      <c r="A340">
        <v>16.350000000000001</v>
      </c>
      <c r="B340">
        <v>2.1</v>
      </c>
      <c r="C340">
        <v>1.31779</v>
      </c>
      <c r="D340">
        <v>-0.22439000000000001</v>
      </c>
      <c r="E340">
        <v>5.6669999999999998E-2</v>
      </c>
      <c r="F340">
        <v>1.0369299999999999</v>
      </c>
      <c r="G340">
        <v>1.8827</v>
      </c>
      <c r="I340" s="17">
        <f t="shared" si="37"/>
        <v>53.64173228346457</v>
      </c>
      <c r="J340" s="16">
        <f t="shared" si="38"/>
        <v>-55.041732283464569</v>
      </c>
      <c r="K340" s="10">
        <v>115</v>
      </c>
      <c r="L340" s="16">
        <v>5853.0183727034319</v>
      </c>
      <c r="M340" s="16">
        <v>2516.0104986876572</v>
      </c>
      <c r="N340" s="16">
        <v>23.24475065616798</v>
      </c>
      <c r="O340" s="16">
        <v>19.540866290018851</v>
      </c>
      <c r="P340" s="16">
        <v>19.694776680794615</v>
      </c>
      <c r="Q340" s="16">
        <v>0.40346615458473339</v>
      </c>
      <c r="R340" s="16">
        <v>2.0485947168833545</v>
      </c>
      <c r="S340" s="16">
        <v>10.688221581650192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18.829747457923162</v>
      </c>
      <c r="AC340" s="10">
        <v>62.619757174483127</v>
      </c>
      <c r="AD340" s="19">
        <v>18.550495367593715</v>
      </c>
      <c r="AE340" s="12">
        <v>1954.0866290018851</v>
      </c>
      <c r="AF340" s="10">
        <v>1954.162008764165</v>
      </c>
      <c r="AG340" s="10">
        <v>1312.9851120529743</v>
      </c>
      <c r="AH340" s="10">
        <v>0</v>
      </c>
      <c r="AI340" s="10">
        <v>4.8813949960847198</v>
      </c>
      <c r="AJ340" s="10"/>
      <c r="AK340" s="10"/>
      <c r="AL340" s="10"/>
      <c r="AM340" s="10"/>
      <c r="AN340" s="10">
        <v>9.7704331450094255</v>
      </c>
      <c r="AO340" s="10">
        <v>5.4017963409632852</v>
      </c>
      <c r="AP340" s="10">
        <v>10.19089578437082</v>
      </c>
      <c r="AQ340" s="10">
        <v>114.66</v>
      </c>
      <c r="AR340" s="10"/>
      <c r="AS340" s="10"/>
      <c r="AT340" s="10">
        <v>3.6041704535801906</v>
      </c>
      <c r="AU340" s="10">
        <v>1</v>
      </c>
      <c r="AV340" s="16"/>
      <c r="AW340" s="19">
        <v>293.12430131462474</v>
      </c>
      <c r="AX340" s="1" t="s">
        <v>120</v>
      </c>
      <c r="AY340" s="23">
        <v>55.041732283464597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18.829747457923162</v>
      </c>
      <c r="BG340" s="24">
        <v>62.619757174483127</v>
      </c>
      <c r="BH340" s="24">
        <v>18.550495367593715</v>
      </c>
      <c r="BI340" s="21"/>
      <c r="BJ340" s="25">
        <f t="shared" ca="1" si="39"/>
        <v>0.99118291160002714</v>
      </c>
      <c r="BK340" s="24">
        <f t="shared" ca="1" si="40"/>
        <v>13.349393195610602</v>
      </c>
      <c r="BL340" s="23">
        <f t="shared" si="41"/>
        <v>2.4061290453437985</v>
      </c>
      <c r="BM340" s="23">
        <f t="shared" ca="1" si="42"/>
        <v>2.839204629869049</v>
      </c>
      <c r="BN340" s="22">
        <f t="shared" si="43"/>
        <v>2.6813354284457618</v>
      </c>
      <c r="BO340" s="21"/>
      <c r="BP340" s="2"/>
    </row>
    <row r="341" spans="1:68" x14ac:dyDescent="0.2">
      <c r="A341">
        <v>16.399999999999999</v>
      </c>
      <c r="B341">
        <v>2.1</v>
      </c>
      <c r="C341">
        <v>1.3156600000000001</v>
      </c>
      <c r="D341">
        <v>-0.22692000000000001</v>
      </c>
      <c r="E341">
        <v>5.722E-2</v>
      </c>
      <c r="F341">
        <v>1.0354300000000001</v>
      </c>
      <c r="G341">
        <v>1.8817299999999999</v>
      </c>
      <c r="I341" s="17">
        <f t="shared" si="37"/>
        <v>53.805774278215218</v>
      </c>
      <c r="J341" s="16">
        <f t="shared" si="38"/>
        <v>-55.205774278215216</v>
      </c>
      <c r="K341" s="10">
        <v>115</v>
      </c>
      <c r="L341" s="16">
        <v>5871.8832020997561</v>
      </c>
      <c r="M341" s="16">
        <v>2524.6391076115415</v>
      </c>
      <c r="N341" s="16">
        <v>23.315835520559929</v>
      </c>
      <c r="O341" s="16">
        <v>18.95922787193976</v>
      </c>
      <c r="P341" s="16">
        <v>19.115569357342938</v>
      </c>
      <c r="Q341" s="16">
        <v>0.38761569851176175</v>
      </c>
      <c r="R341" s="16">
        <v>2.0277486443942379</v>
      </c>
      <c r="S341" s="16">
        <v>10.857047597443058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19.134020156186573</v>
      </c>
      <c r="AC341" s="10">
        <v>62.604647623873987</v>
      </c>
      <c r="AD341" s="19">
        <v>18.261332219939437</v>
      </c>
      <c r="AE341" s="12">
        <v>1895.9227871939759</v>
      </c>
      <c r="AF341" s="10">
        <v>1884.9102748641837</v>
      </c>
      <c r="AG341" s="10">
        <v>1274.3712904895292</v>
      </c>
      <c r="AH341" s="10">
        <v>0</v>
      </c>
      <c r="AI341" s="10">
        <v>4.9315777020220191</v>
      </c>
      <c r="AJ341" s="10"/>
      <c r="AK341" s="10"/>
      <c r="AL341" s="10"/>
      <c r="AM341" s="10"/>
      <c r="AN341" s="10">
        <v>9.4796139359698799</v>
      </c>
      <c r="AO341" s="10">
        <v>5.2750123955531167</v>
      </c>
      <c r="AP341" s="10">
        <v>9.9205990334267042</v>
      </c>
      <c r="AQ341" s="10">
        <v>114.66</v>
      </c>
      <c r="AR341" s="10"/>
      <c r="AS341" s="10"/>
      <c r="AT341" s="10">
        <v>3.4576766577391522</v>
      </c>
      <c r="AU341" s="10">
        <v>1</v>
      </c>
      <c r="AV341" s="16"/>
      <c r="AW341" s="19">
        <v>282.73654122962756</v>
      </c>
      <c r="AX341" s="1" t="s">
        <v>120</v>
      </c>
      <c r="AY341" s="23">
        <v>55.205774278215202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19.134020156186573</v>
      </c>
      <c r="BG341" s="24">
        <v>62.604647623873987</v>
      </c>
      <c r="BH341" s="24">
        <v>18.261332219939437</v>
      </c>
      <c r="BI341" s="21"/>
      <c r="BJ341" s="25">
        <f t="shared" ca="1" si="39"/>
        <v>0.99646259504831858</v>
      </c>
      <c r="BK341" s="24">
        <f t="shared" ca="1" si="40"/>
        <v>12.825301272090304</v>
      </c>
      <c r="BL341" s="23">
        <f t="shared" si="41"/>
        <v>2.3957022024873149</v>
      </c>
      <c r="BM341" s="23">
        <f t="shared" ca="1" si="42"/>
        <v>2.8525269782432687</v>
      </c>
      <c r="BN341" s="22">
        <f t="shared" si="43"/>
        <v>2.6894623644830076</v>
      </c>
      <c r="BO341" s="21"/>
      <c r="BP341" s="2"/>
    </row>
    <row r="342" spans="1:68" x14ac:dyDescent="0.2">
      <c r="A342">
        <v>16.45</v>
      </c>
      <c r="B342">
        <v>2</v>
      </c>
      <c r="C342">
        <v>1.31403</v>
      </c>
      <c r="D342">
        <v>-0.23044000000000001</v>
      </c>
      <c r="E342">
        <v>5.799E-2</v>
      </c>
      <c r="F342">
        <v>1.0302</v>
      </c>
      <c r="G342">
        <v>1.8787499999999999</v>
      </c>
      <c r="I342" s="17">
        <f t="shared" si="37"/>
        <v>53.969816272965872</v>
      </c>
      <c r="J342" s="16">
        <f t="shared" si="38"/>
        <v>-55.36981627296587</v>
      </c>
      <c r="K342" s="10">
        <v>115</v>
      </c>
      <c r="L342" s="16">
        <v>5890.7480314960812</v>
      </c>
      <c r="M342" s="16">
        <v>2533.2677165354257</v>
      </c>
      <c r="N342" s="16">
        <v>23.386920384951878</v>
      </c>
      <c r="O342" s="16">
        <v>18.514124293785333</v>
      </c>
      <c r="P342" s="16">
        <v>18.673869311666898</v>
      </c>
      <c r="Q342" s="16">
        <v>0.36556289006240988</v>
      </c>
      <c r="R342" s="16">
        <v>1.9576172670010958</v>
      </c>
      <c r="S342" s="16">
        <v>11.093404019553072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18.563901307379894</v>
      </c>
      <c r="AC342" s="10">
        <v>62.628452751546938</v>
      </c>
      <c r="AD342" s="19">
        <v>18.807645941073169</v>
      </c>
      <c r="AE342" s="12">
        <v>1851.412429378533</v>
      </c>
      <c r="AF342" s="10">
        <v>1831.8358677613367</v>
      </c>
      <c r="AG342" s="10">
        <v>1244.9246207777933</v>
      </c>
      <c r="AH342" s="10">
        <v>0</v>
      </c>
      <c r="AI342" s="10">
        <v>5.1082508151959418</v>
      </c>
      <c r="AJ342" s="10"/>
      <c r="AK342" s="10"/>
      <c r="AL342" s="10"/>
      <c r="AM342" s="10"/>
      <c r="AN342" s="10">
        <v>9.2570621468926664</v>
      </c>
      <c r="AO342" s="10">
        <v>5.1620196633369959</v>
      </c>
      <c r="AP342" s="10">
        <v>9.7144723454445518</v>
      </c>
      <c r="AQ342" s="10">
        <v>114.66</v>
      </c>
      <c r="AR342" s="10"/>
      <c r="AS342" s="10"/>
      <c r="AT342" s="10">
        <v>3.3434732492987869</v>
      </c>
      <c r="AU342" s="10">
        <v>1</v>
      </c>
      <c r="AV342" s="16"/>
      <c r="AW342" s="19">
        <v>274.7753801642005</v>
      </c>
      <c r="AX342" s="1" t="s">
        <v>120</v>
      </c>
      <c r="AY342" s="23">
        <v>55.369816272965899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18.563901307379894</v>
      </c>
      <c r="BG342" s="24">
        <v>62.628452751546938</v>
      </c>
      <c r="BH342" s="24">
        <v>18.807645941073169</v>
      </c>
      <c r="BI342" s="21"/>
      <c r="BJ342" s="25">
        <f t="shared" ca="1" si="39"/>
        <v>0.99826301269466111</v>
      </c>
      <c r="BK342" s="24">
        <f t="shared" ca="1" si="40"/>
        <v>12.421396687061355</v>
      </c>
      <c r="BL342" s="23">
        <f t="shared" si="41"/>
        <v>2.3242076446897251</v>
      </c>
      <c r="BM342" s="23">
        <f t="shared" ca="1" si="42"/>
        <v>2.856717395378777</v>
      </c>
      <c r="BN342" s="22">
        <f t="shared" si="43"/>
        <v>2.6892034438376156</v>
      </c>
      <c r="BO342" s="21"/>
      <c r="BP342" s="2"/>
    </row>
    <row r="343" spans="1:68" x14ac:dyDescent="0.2">
      <c r="A343">
        <v>16.5</v>
      </c>
      <c r="B343">
        <v>2.1</v>
      </c>
      <c r="C343">
        <v>1.3114399999999999</v>
      </c>
      <c r="D343">
        <v>-0.23089999999999999</v>
      </c>
      <c r="E343">
        <v>5.8470000000000001E-2</v>
      </c>
      <c r="F343">
        <v>1.0306299999999999</v>
      </c>
      <c r="G343">
        <v>1.8803300000000001</v>
      </c>
      <c r="I343" s="17">
        <f t="shared" si="37"/>
        <v>54.133858267716533</v>
      </c>
      <c r="J343" s="16">
        <f t="shared" si="38"/>
        <v>-55.533858267716532</v>
      </c>
      <c r="K343" s="10">
        <v>115</v>
      </c>
      <c r="L343" s="16">
        <v>5909.6128608924073</v>
      </c>
      <c r="M343" s="16">
        <v>2541.8963254593104</v>
      </c>
      <c r="N343" s="16">
        <v>23.458005249343831</v>
      </c>
      <c r="O343" s="16">
        <v>17.806873822975515</v>
      </c>
      <c r="P343" s="16">
        <v>17.968740523441006</v>
      </c>
      <c r="Q343" s="16">
        <v>0.36268098895823325</v>
      </c>
      <c r="R343" s="16">
        <v>2.0183996117318301</v>
      </c>
      <c r="S343" s="16">
        <v>11.240743087881391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20.304991951483181</v>
      </c>
      <c r="AC343" s="10">
        <v>62.497635104108554</v>
      </c>
      <c r="AD343" s="19">
        <v>17.197372944408265</v>
      </c>
      <c r="AE343" s="12">
        <v>1780.6873822975515</v>
      </c>
      <c r="AF343" s="10">
        <v>1747.7698438879183</v>
      </c>
      <c r="AG343" s="10">
        <v>1197.9160348960672</v>
      </c>
      <c r="AH343" s="10">
        <v>0</v>
      </c>
      <c r="AI343" s="10">
        <v>4.9544202951068668</v>
      </c>
      <c r="AJ343" s="10"/>
      <c r="AK343" s="10"/>
      <c r="AL343" s="10"/>
      <c r="AM343" s="10"/>
      <c r="AN343" s="10">
        <v>8.9034369114877574</v>
      </c>
      <c r="AO343" s="10">
        <v>5.0332978398234332</v>
      </c>
      <c r="AP343" s="10">
        <v>9.3854122442724695</v>
      </c>
      <c r="AQ343" s="10">
        <v>114.66</v>
      </c>
      <c r="AR343" s="10"/>
      <c r="AS343" s="10"/>
      <c r="AT343" s="10">
        <v>3.1711629460784763</v>
      </c>
      <c r="AU343" s="10">
        <v>1</v>
      </c>
      <c r="AV343" s="16"/>
      <c r="AW343" s="19">
        <v>262.16547658318774</v>
      </c>
      <c r="AX343" s="1" t="s">
        <v>120</v>
      </c>
      <c r="AY343" s="23">
        <v>55.533858267716496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20.304991951483181</v>
      </c>
      <c r="BG343" s="24">
        <v>62.497635104108554</v>
      </c>
      <c r="BH343" s="24">
        <v>17.197372944408265</v>
      </c>
      <c r="BI343" s="21"/>
      <c r="BJ343" s="25">
        <f t="shared" ca="1" si="39"/>
        <v>1</v>
      </c>
      <c r="BK343" s="24">
        <f t="shared" ca="1" si="40"/>
        <v>11.813175811001532</v>
      </c>
      <c r="BL343" s="23">
        <f t="shared" si="41"/>
        <v>2.4156292861805815</v>
      </c>
      <c r="BM343" s="23">
        <f t="shared" ca="1" si="42"/>
        <v>2.8841552828853088</v>
      </c>
      <c r="BN343" s="22">
        <f t="shared" si="43"/>
        <v>2.7104941804246616</v>
      </c>
      <c r="BO343" s="21"/>
      <c r="BP343" s="2"/>
    </row>
    <row r="344" spans="1:68" x14ac:dyDescent="0.2">
      <c r="A344">
        <v>16.55</v>
      </c>
      <c r="B344">
        <v>2.1</v>
      </c>
      <c r="C344">
        <v>1.3142499999999999</v>
      </c>
      <c r="D344">
        <v>-0.23551</v>
      </c>
      <c r="E344">
        <v>5.9279999999999999E-2</v>
      </c>
      <c r="F344">
        <v>1.03423</v>
      </c>
      <c r="G344">
        <v>1.88225</v>
      </c>
      <c r="I344" s="17">
        <f t="shared" si="37"/>
        <v>54.297900262467188</v>
      </c>
      <c r="J344" s="16">
        <f t="shared" si="38"/>
        <v>-55.697900262467186</v>
      </c>
      <c r="K344" s="10">
        <v>115</v>
      </c>
      <c r="L344" s="16">
        <v>5928.4776902887324</v>
      </c>
      <c r="M344" s="16">
        <v>2550.5249343831947</v>
      </c>
      <c r="N344" s="16">
        <v>23.52909011373578</v>
      </c>
      <c r="O344" s="16">
        <v>18.574199623352158</v>
      </c>
      <c r="P344" s="16">
        <v>18.739646663178029</v>
      </c>
      <c r="Q344" s="16">
        <v>0.33379932789246275</v>
      </c>
      <c r="R344" s="16">
        <v>1.7812466472399018</v>
      </c>
      <c r="S344" s="16">
        <v>11.489377765685431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15.998894326008163</v>
      </c>
      <c r="AC344" s="10">
        <v>62.474394370608408</v>
      </c>
      <c r="AD344" s="19">
        <v>21.526711303383426</v>
      </c>
      <c r="AE344" s="12">
        <v>1857.4199623352156</v>
      </c>
      <c r="AF344" s="10">
        <v>1837.354988010137</v>
      </c>
      <c r="AG344" s="10">
        <v>1249.309777545202</v>
      </c>
      <c r="AH344" s="10">
        <v>0</v>
      </c>
      <c r="AI344" s="10">
        <v>5.6140456547639364</v>
      </c>
      <c r="AJ344" s="10"/>
      <c r="AK344" s="10"/>
      <c r="AL344" s="10"/>
      <c r="AM344" s="10"/>
      <c r="AN344" s="10">
        <v>9.2870998116760788</v>
      </c>
      <c r="AO344" s="10">
        <v>5.1261275600067409</v>
      </c>
      <c r="AP344" s="10">
        <v>9.7451684428164143</v>
      </c>
      <c r="AQ344" s="10">
        <v>114.66</v>
      </c>
      <c r="AR344" s="10"/>
      <c r="AS344" s="10"/>
      <c r="AT344" s="10">
        <v>3.330130600090746</v>
      </c>
      <c r="AU344" s="10">
        <v>1</v>
      </c>
      <c r="AV344" s="16"/>
      <c r="AW344" s="19">
        <v>275.60324820152056</v>
      </c>
      <c r="AX344" s="1" t="s">
        <v>120</v>
      </c>
      <c r="AY344" s="23">
        <v>55.697900262467201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15.998894326008163</v>
      </c>
      <c r="BG344" s="24">
        <v>62.474394370608408</v>
      </c>
      <c r="BH344" s="24">
        <v>21.526711303383426</v>
      </c>
      <c r="BI344" s="21"/>
      <c r="BJ344" s="25">
        <f t="shared" ca="1" si="39"/>
        <v>0.99044925530072769</v>
      </c>
      <c r="BK344" s="24">
        <f t="shared" ca="1" si="40"/>
        <v>12.392184821242921</v>
      </c>
      <c r="BL344" s="23">
        <f t="shared" si="41"/>
        <v>2.1159473767193515</v>
      </c>
      <c r="BM344" s="23">
        <f t="shared" ca="1" si="42"/>
        <v>2.8351386687925277</v>
      </c>
      <c r="BN344" s="22">
        <f t="shared" si="43"/>
        <v>2.6650953396438277</v>
      </c>
      <c r="BO344" s="21"/>
      <c r="BP344" s="2"/>
    </row>
    <row r="345" spans="1:68" x14ac:dyDescent="0.2">
      <c r="A345">
        <v>16.600000000000001</v>
      </c>
      <c r="B345">
        <v>2.1</v>
      </c>
      <c r="C345">
        <v>1.3130999999999999</v>
      </c>
      <c r="D345">
        <v>-0.23809</v>
      </c>
      <c r="E345">
        <v>6.0089999999999998E-2</v>
      </c>
      <c r="F345">
        <v>1.0305800000000001</v>
      </c>
      <c r="G345">
        <v>1.8815</v>
      </c>
      <c r="I345" s="17">
        <f t="shared" si="37"/>
        <v>54.461942257217849</v>
      </c>
      <c r="J345" s="16">
        <f t="shared" si="38"/>
        <v>-55.861942257217848</v>
      </c>
      <c r="K345" s="10">
        <v>115</v>
      </c>
      <c r="L345" s="16">
        <v>5947.3425196850585</v>
      </c>
      <c r="M345" s="16">
        <v>2559.1535433070794</v>
      </c>
      <c r="N345" s="16">
        <v>23.600174978127733</v>
      </c>
      <c r="O345" s="16">
        <v>18.260169491525421</v>
      </c>
      <c r="P345" s="16">
        <v>18.429196870711667</v>
      </c>
      <c r="Q345" s="16">
        <v>0.3176356216994719</v>
      </c>
      <c r="R345" s="16">
        <v>1.7235456538221137</v>
      </c>
      <c r="S345" s="16">
        <v>11.73801244348947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15.543378542396006</v>
      </c>
      <c r="AC345" s="10">
        <v>62.396900646501308</v>
      </c>
      <c r="AD345" s="19">
        <v>22.059720811102682</v>
      </c>
      <c r="AE345" s="12">
        <v>1826.0169491525419</v>
      </c>
      <c r="AF345" s="10">
        <v>1799.7217871672522</v>
      </c>
      <c r="AG345" s="10">
        <v>1228.6131247141111</v>
      </c>
      <c r="AH345" s="10">
        <v>0</v>
      </c>
      <c r="AI345" s="10">
        <v>5.8019931052154741</v>
      </c>
      <c r="AJ345" s="10"/>
      <c r="AK345" s="10"/>
      <c r="AL345" s="10"/>
      <c r="AM345" s="10"/>
      <c r="AN345" s="10">
        <v>9.1300847457627103</v>
      </c>
      <c r="AO345" s="10">
        <v>5.0446882793735197</v>
      </c>
      <c r="AP345" s="10">
        <v>9.6002918729987776</v>
      </c>
      <c r="AQ345" s="10">
        <v>114.66</v>
      </c>
      <c r="AR345" s="10"/>
      <c r="AS345" s="10"/>
      <c r="AT345" s="10">
        <v>3.246967030158364</v>
      </c>
      <c r="AU345" s="10">
        <v>1</v>
      </c>
      <c r="AV345" s="16"/>
      <c r="AW345" s="19">
        <v>269.9582680750878</v>
      </c>
      <c r="AX345" s="1" t="s">
        <v>120</v>
      </c>
      <c r="AY345" s="23">
        <v>55.861942257217798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15.543378542396006</v>
      </c>
      <c r="BG345" s="24">
        <v>62.396900646501308</v>
      </c>
      <c r="BH345" s="24">
        <v>22.059720811102682</v>
      </c>
      <c r="BI345" s="21"/>
      <c r="BJ345" s="25">
        <f t="shared" ca="1" si="39"/>
        <v>0.99137156135743476</v>
      </c>
      <c r="BK345" s="24">
        <f t="shared" ca="1" si="40"/>
        <v>12.098259531773481</v>
      </c>
      <c r="BL345" s="23">
        <f t="shared" si="41"/>
        <v>2.0551589748335304</v>
      </c>
      <c r="BM345" s="23">
        <f t="shared" ca="1" si="42"/>
        <v>2.8370243310995966</v>
      </c>
      <c r="BN345" s="22">
        <f t="shared" si="43"/>
        <v>2.6633011397869093</v>
      </c>
      <c r="BO345" s="21"/>
      <c r="BP345" s="2"/>
    </row>
    <row r="346" spans="1:68" x14ac:dyDescent="0.2">
      <c r="A346">
        <v>16.649999999999999</v>
      </c>
      <c r="B346">
        <v>2.1</v>
      </c>
      <c r="C346">
        <v>1.31084</v>
      </c>
      <c r="D346">
        <v>-0.23546</v>
      </c>
      <c r="E346">
        <v>6.1010000000000002E-2</v>
      </c>
      <c r="F346">
        <v>1.0285500000000001</v>
      </c>
      <c r="G346">
        <v>1.8816999999999999</v>
      </c>
      <c r="I346" s="17">
        <f t="shared" si="37"/>
        <v>54.625984251968497</v>
      </c>
      <c r="J346" s="16">
        <f t="shared" si="38"/>
        <v>-56.025984251968495</v>
      </c>
      <c r="K346" s="10">
        <v>115</v>
      </c>
      <c r="L346" s="16">
        <v>5966.2073490813827</v>
      </c>
      <c r="M346" s="16">
        <v>2567.7821522309637</v>
      </c>
      <c r="N346" s="16">
        <v>23.671259842519682</v>
      </c>
      <c r="O346" s="16">
        <v>17.643032015065927</v>
      </c>
      <c r="P346" s="16">
        <v>17.816125952538037</v>
      </c>
      <c r="Q346" s="16">
        <v>0.3341125780124819</v>
      </c>
      <c r="R346" s="16">
        <v>1.8753379881942578</v>
      </c>
      <c r="S346" s="16">
        <v>12.020412324452085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143</v>
      </c>
      <c r="Y346" s="10">
        <v>4</v>
      </c>
      <c r="Z346" s="20" t="s">
        <v>123</v>
      </c>
      <c r="AA346" s="15">
        <v>4</v>
      </c>
      <c r="AB346" s="11">
        <v>18.331550716154076</v>
      </c>
      <c r="AC346" s="10">
        <v>62.63252903505672</v>
      </c>
      <c r="AD346" s="19">
        <v>19.035920248789203</v>
      </c>
      <c r="AE346" s="12">
        <v>1764.3032015065928</v>
      </c>
      <c r="AF346" s="10">
        <v>1726.486100947041</v>
      </c>
      <c r="AG346" s="10">
        <v>1187.7417301692026</v>
      </c>
      <c r="AH346" s="10">
        <v>0</v>
      </c>
      <c r="AI346" s="10">
        <v>5.3323721179609276</v>
      </c>
      <c r="AJ346" s="10"/>
      <c r="AK346" s="10"/>
      <c r="AL346" s="10"/>
      <c r="AM346" s="10"/>
      <c r="AN346" s="10">
        <v>8.8215160075329635</v>
      </c>
      <c r="AO346" s="10">
        <v>4.9676507336338043</v>
      </c>
      <c r="AP346" s="10">
        <v>9.3141921111844184</v>
      </c>
      <c r="AQ346" s="10">
        <v>114.66</v>
      </c>
      <c r="AR346" s="10"/>
      <c r="AS346" s="10"/>
      <c r="AT346" s="10">
        <v>3.0973650869096341</v>
      </c>
      <c r="AU346" s="10">
        <v>1</v>
      </c>
      <c r="AV346" s="16"/>
      <c r="AW346" s="19">
        <v>258.97291514205614</v>
      </c>
      <c r="AX346" s="1" t="s">
        <v>120</v>
      </c>
      <c r="AY346" s="23">
        <v>56.025984251968502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18.331550716154076</v>
      </c>
      <c r="BG346" s="24">
        <v>62.63252903505672</v>
      </c>
      <c r="BH346" s="24">
        <v>19.035920248789203</v>
      </c>
      <c r="BI346" s="21"/>
      <c r="BJ346" s="25">
        <f t="shared" ca="1" si="39"/>
        <v>1</v>
      </c>
      <c r="BK346" s="24">
        <f t="shared" ca="1" si="40"/>
        <v>11.553178111398575</v>
      </c>
      <c r="BL346" s="23">
        <f t="shared" si="41"/>
        <v>2.2524915809510366</v>
      </c>
      <c r="BM346" s="23">
        <f t="shared" ca="1" si="42"/>
        <v>2.8754748625096727</v>
      </c>
      <c r="BN346" s="22">
        <f t="shared" si="43"/>
        <v>2.6957435962480329</v>
      </c>
      <c r="BO346" s="21"/>
      <c r="BP346" s="2"/>
    </row>
    <row r="347" spans="1:68" x14ac:dyDescent="0.2">
      <c r="A347">
        <v>16.7</v>
      </c>
      <c r="B347">
        <v>2.1</v>
      </c>
      <c r="C347">
        <v>1.3121</v>
      </c>
      <c r="D347">
        <v>-0.23752999999999999</v>
      </c>
      <c r="E347">
        <v>6.2269999999999999E-2</v>
      </c>
      <c r="F347">
        <v>1.0258799999999999</v>
      </c>
      <c r="G347">
        <v>1.87958</v>
      </c>
      <c r="I347" s="17">
        <f t="shared" si="37"/>
        <v>54.790026246719158</v>
      </c>
      <c r="J347" s="16">
        <f t="shared" si="38"/>
        <v>-56.190026246719157</v>
      </c>
      <c r="K347" s="10">
        <v>115</v>
      </c>
      <c r="L347" s="16">
        <v>5985.0721784777088</v>
      </c>
      <c r="M347" s="16">
        <v>2576.4107611548484</v>
      </c>
      <c r="N347" s="16">
        <v>23.742344706911634</v>
      </c>
      <c r="O347" s="16">
        <v>17.98709981167611</v>
      </c>
      <c r="P347" s="16">
        <v>18.165763165931029</v>
      </c>
      <c r="Q347" s="16">
        <v>0.32114402304368694</v>
      </c>
      <c r="R347" s="16">
        <v>1.7678531868453307</v>
      </c>
      <c r="S347" s="16">
        <v>12.407177378813921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123</v>
      </c>
      <c r="AA347" s="15">
        <v>4</v>
      </c>
      <c r="AB347" s="11">
        <v>16.432795285658862</v>
      </c>
      <c r="AC347" s="10">
        <v>62.533141723472248</v>
      </c>
      <c r="AD347" s="19">
        <v>21.03406299086889</v>
      </c>
      <c r="AE347" s="12">
        <v>1798.7099811676112</v>
      </c>
      <c r="AF347" s="10">
        <v>1766.5101949111383</v>
      </c>
      <c r="AG347" s="10">
        <v>1211.0508777287353</v>
      </c>
      <c r="AH347" s="10">
        <v>0</v>
      </c>
      <c r="AI347" s="10">
        <v>5.6565783145401536</v>
      </c>
      <c r="AJ347" s="10"/>
      <c r="AK347" s="10"/>
      <c r="AL347" s="10"/>
      <c r="AM347" s="10"/>
      <c r="AN347" s="10">
        <v>8.993549905838055</v>
      </c>
      <c r="AO347" s="10">
        <v>5.0112891140964804</v>
      </c>
      <c r="AP347" s="10">
        <v>9.4773561441011474</v>
      </c>
      <c r="AQ347" s="10">
        <v>114.66</v>
      </c>
      <c r="AR347" s="10"/>
      <c r="AS347" s="10"/>
      <c r="AT347" s="10">
        <v>3.1616022079375212</v>
      </c>
      <c r="AU347" s="10">
        <v>1</v>
      </c>
      <c r="AV347" s="16"/>
      <c r="AW347" s="19">
        <v>264.97652923667079</v>
      </c>
      <c r="AX347" s="1" t="s">
        <v>120</v>
      </c>
      <c r="AY347" s="23">
        <v>56.190026246719199</v>
      </c>
      <c r="AZ347" s="18">
        <v>0</v>
      </c>
      <c r="BA347" s="18">
        <v>100</v>
      </c>
      <c r="BB347" s="18">
        <v>0</v>
      </c>
      <c r="BC347" s="18">
        <v>0</v>
      </c>
      <c r="BD347" s="18">
        <v>100</v>
      </c>
      <c r="BE347" s="18">
        <v>0</v>
      </c>
      <c r="BF347" s="24">
        <v>16.432795285658862</v>
      </c>
      <c r="BG347" s="24">
        <v>62.533141723472248</v>
      </c>
      <c r="BH347" s="24">
        <v>21.03406299086889</v>
      </c>
      <c r="BI347" s="21"/>
      <c r="BJ347" s="25">
        <f t="shared" ca="1" si="39"/>
        <v>0.99808745776147734</v>
      </c>
      <c r="BK347" s="24">
        <f t="shared" ca="1" si="40"/>
        <v>11.782970793646658</v>
      </c>
      <c r="BL347" s="23">
        <f t="shared" si="41"/>
        <v>2.116517609737754</v>
      </c>
      <c r="BM347" s="23">
        <f t="shared" ca="1" si="42"/>
        <v>2.85358117878625</v>
      </c>
      <c r="BN347" s="22">
        <f t="shared" si="43"/>
        <v>2.6745705929255572</v>
      </c>
      <c r="BO347" s="21"/>
      <c r="BP347" s="2"/>
    </row>
    <row r="348" spans="1:68" x14ac:dyDescent="0.2">
      <c r="A348">
        <v>16.75</v>
      </c>
      <c r="B348">
        <v>2.1</v>
      </c>
      <c r="C348">
        <v>1.3130599999999999</v>
      </c>
      <c r="D348">
        <v>-0.23826</v>
      </c>
      <c r="E348">
        <v>6.3299999999999995E-2</v>
      </c>
      <c r="F348">
        <v>1.0205299999999999</v>
      </c>
      <c r="G348">
        <v>1.8752800000000001</v>
      </c>
      <c r="I348" s="17">
        <f t="shared" si="37"/>
        <v>54.954068241469813</v>
      </c>
      <c r="J348" s="16">
        <f t="shared" si="38"/>
        <v>-56.354068241469811</v>
      </c>
      <c r="K348" s="10">
        <v>115</v>
      </c>
      <c r="L348" s="16">
        <v>6003.937007874034</v>
      </c>
      <c r="M348" s="16">
        <v>2585.0393700787326</v>
      </c>
      <c r="N348" s="16">
        <v>23.813429571303587</v>
      </c>
      <c r="O348" s="16">
        <v>18.249246704331433</v>
      </c>
      <c r="P348" s="16">
        <v>18.432462835797701</v>
      </c>
      <c r="Q348" s="16">
        <v>0.31657057129140653</v>
      </c>
      <c r="R348" s="16">
        <v>1.7174621433474129</v>
      </c>
      <c r="S348" s="16">
        <v>12.723342462935106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123</v>
      </c>
      <c r="AA348" s="15">
        <v>4</v>
      </c>
      <c r="AB348" s="11">
        <v>15.491227214198588</v>
      </c>
      <c r="AC348" s="10">
        <v>62.38696013505519</v>
      </c>
      <c r="AD348" s="19">
        <v>22.121812650746218</v>
      </c>
      <c r="AE348" s="12">
        <v>1824.9246704331431</v>
      </c>
      <c r="AF348" s="10">
        <v>1796.7769308133161</v>
      </c>
      <c r="AG348" s="10">
        <v>1228.8308557198468</v>
      </c>
      <c r="AH348" s="10">
        <v>0</v>
      </c>
      <c r="AI348" s="10">
        <v>5.8225446416591975</v>
      </c>
      <c r="AJ348" s="10"/>
      <c r="AK348" s="10"/>
      <c r="AL348" s="10"/>
      <c r="AM348" s="10"/>
      <c r="AN348" s="10">
        <v>9.1246233521657167</v>
      </c>
      <c r="AO348" s="10">
        <v>5.0547609244516929</v>
      </c>
      <c r="AP348" s="10">
        <v>9.6018159900389275</v>
      </c>
      <c r="AQ348" s="10">
        <v>114.66</v>
      </c>
      <c r="AR348" s="10"/>
      <c r="AS348" s="10"/>
      <c r="AT348" s="10">
        <v>3.2071805539360549</v>
      </c>
      <c r="AU348" s="10">
        <v>1</v>
      </c>
      <c r="AV348" s="16"/>
      <c r="AW348" s="19">
        <v>269.51653962199737</v>
      </c>
      <c r="AX348" s="1" t="s">
        <v>120</v>
      </c>
      <c r="AY348" s="23">
        <v>56.354068241469797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15.491227214198588</v>
      </c>
      <c r="BG348" s="24">
        <v>62.38696013505519</v>
      </c>
      <c r="BH348" s="24">
        <v>22.121812650746218</v>
      </c>
      <c r="BI348" s="21"/>
      <c r="BJ348" s="25">
        <f t="shared" ca="1" si="39"/>
        <v>0.9935023251109304</v>
      </c>
      <c r="BK348" s="24">
        <f t="shared" ca="1" si="40"/>
        <v>11.953699290470492</v>
      </c>
      <c r="BL348" s="23">
        <f t="shared" si="41"/>
        <v>2.051590600294352</v>
      </c>
      <c r="BM348" s="23">
        <f t="shared" ca="1" si="42"/>
        <v>2.8410116213892396</v>
      </c>
      <c r="BN348" s="22">
        <f t="shared" si="43"/>
        <v>2.6623972479326845</v>
      </c>
      <c r="BO348" s="21"/>
      <c r="BP348" s="2"/>
    </row>
    <row r="349" spans="1:68" x14ac:dyDescent="0.2">
      <c r="A349">
        <v>16.8</v>
      </c>
      <c r="B349">
        <v>0.3</v>
      </c>
      <c r="C349">
        <v>1.3119700000000001</v>
      </c>
      <c r="D349">
        <v>-0.23624999999999999</v>
      </c>
      <c r="E349">
        <v>6.4310000000000006E-2</v>
      </c>
      <c r="F349">
        <v>1.0208999999999999</v>
      </c>
      <c r="G349">
        <v>1.8761300000000001</v>
      </c>
      <c r="I349" s="17">
        <f t="shared" si="37"/>
        <v>55.118110236220474</v>
      </c>
      <c r="J349" s="16">
        <f t="shared" si="38"/>
        <v>-56.518110236220473</v>
      </c>
      <c r="K349" s="10">
        <v>115</v>
      </c>
      <c r="L349" s="16">
        <v>6022.80183727036</v>
      </c>
      <c r="M349" s="16">
        <v>2593.6679790026174</v>
      </c>
      <c r="N349" s="16">
        <v>23.884514435695539</v>
      </c>
      <c r="O349" s="16">
        <v>17.951600753295704</v>
      </c>
      <c r="P349" s="16">
        <v>18.139281258532318</v>
      </c>
      <c r="Q349" s="16">
        <v>0.3291632261161786</v>
      </c>
      <c r="R349" s="16">
        <v>1.8146431571611883</v>
      </c>
      <c r="S349" s="16">
        <v>13.033368419209284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17.135488989876997</v>
      </c>
      <c r="AC349" s="10">
        <v>62.598741271165466</v>
      </c>
      <c r="AD349" s="19">
        <v>20.265769738957534</v>
      </c>
      <c r="AE349" s="12">
        <v>1795.1600753295704</v>
      </c>
      <c r="AF349" s="10">
        <v>1761.1752846999577</v>
      </c>
      <c r="AG349" s="10">
        <v>1209.2854172354878</v>
      </c>
      <c r="AH349" s="10">
        <v>0</v>
      </c>
      <c r="AI349" s="10">
        <v>5.5107253238944853</v>
      </c>
      <c r="AJ349" s="10"/>
      <c r="AK349" s="10"/>
      <c r="AL349" s="10"/>
      <c r="AM349" s="10"/>
      <c r="AN349" s="10">
        <v>8.975800376647852</v>
      </c>
      <c r="AO349" s="10">
        <v>5.0287004249049119</v>
      </c>
      <c r="AP349" s="10">
        <v>9.4649979206484147</v>
      </c>
      <c r="AQ349" s="10">
        <v>114.66</v>
      </c>
      <c r="AR349" s="10"/>
      <c r="AS349" s="10"/>
      <c r="AT349" s="10">
        <v>3.1294761035220282</v>
      </c>
      <c r="AU349" s="10">
        <v>1</v>
      </c>
      <c r="AV349" s="16"/>
      <c r="AW349" s="19">
        <v>264.17629270499367</v>
      </c>
      <c r="AX349" s="1" t="s">
        <v>120</v>
      </c>
      <c r="AY349" s="23">
        <v>56.518110236220501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17.135488989876997</v>
      </c>
      <c r="BG349" s="24">
        <v>62.598741271165466</v>
      </c>
      <c r="BH349" s="24">
        <v>20.265769738957534</v>
      </c>
      <c r="BI349" s="21"/>
      <c r="BJ349" s="25">
        <f t="shared" ca="1" si="39"/>
        <v>1</v>
      </c>
      <c r="BK349" s="24">
        <f t="shared" ca="1" si="40"/>
        <v>11.665240472078075</v>
      </c>
      <c r="BL349" s="23">
        <f t="shared" si="41"/>
        <v>2.1758714289143879</v>
      </c>
      <c r="BM349" s="23">
        <f t="shared" ca="1" si="42"/>
        <v>2.8637634655097024</v>
      </c>
      <c r="BN349" s="22">
        <f t="shared" si="43"/>
        <v>2.6813404936804508</v>
      </c>
      <c r="BO349" s="21"/>
      <c r="BP349" s="2"/>
    </row>
    <row r="350" spans="1:68" x14ac:dyDescent="0.2">
      <c r="A350">
        <v>16.850000000000001</v>
      </c>
      <c r="B350">
        <v>2</v>
      </c>
      <c r="C350">
        <v>1.3109299999999999</v>
      </c>
      <c r="D350">
        <v>-0.23871999999999999</v>
      </c>
      <c r="E350">
        <v>6.5119999999999997E-2</v>
      </c>
      <c r="F350">
        <v>1.0179</v>
      </c>
      <c r="G350">
        <v>1.8734500000000001</v>
      </c>
      <c r="I350" s="17">
        <f t="shared" si="37"/>
        <v>55.282152230971128</v>
      </c>
      <c r="J350" s="16">
        <f t="shared" si="38"/>
        <v>-56.682152230971127</v>
      </c>
      <c r="K350" s="10">
        <v>115</v>
      </c>
      <c r="L350" s="16">
        <v>6041.6666666666852</v>
      </c>
      <c r="M350" s="16">
        <v>2602.2965879265016</v>
      </c>
      <c r="N350" s="16">
        <v>23.955599300087489</v>
      </c>
      <c r="O350" s="16">
        <v>17.667608286252346</v>
      </c>
      <c r="P350" s="16">
        <v>17.858869130849339</v>
      </c>
      <c r="Q350" s="16">
        <v>0.31368867018722996</v>
      </c>
      <c r="R350" s="16">
        <v>1.756486751142408</v>
      </c>
      <c r="S350" s="16">
        <v>13.28200309701332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123</v>
      </c>
      <c r="AA350" s="15">
        <v>4</v>
      </c>
      <c r="AB350" s="11">
        <v>16.631239827116381</v>
      </c>
      <c r="AC350" s="10">
        <v>62.555290260656449</v>
      </c>
      <c r="AD350" s="19">
        <v>20.813469912227173</v>
      </c>
      <c r="AE350" s="12">
        <v>1766.7608286252348</v>
      </c>
      <c r="AF350" s="10">
        <v>1727.0759267727647</v>
      </c>
      <c r="AG350" s="10">
        <v>1190.5912753899559</v>
      </c>
      <c r="AH350" s="10">
        <v>0</v>
      </c>
      <c r="AI350" s="10">
        <v>5.6931827088909506</v>
      </c>
      <c r="AJ350" s="10"/>
      <c r="AK350" s="10"/>
      <c r="AL350" s="10"/>
      <c r="AM350" s="10"/>
      <c r="AN350" s="10">
        <v>8.8338041431261729</v>
      </c>
      <c r="AO350" s="10">
        <v>4.9535969423783852</v>
      </c>
      <c r="AP350" s="10">
        <v>9.3341389277296916</v>
      </c>
      <c r="AQ350" s="10">
        <v>114.66</v>
      </c>
      <c r="AR350" s="10"/>
      <c r="AS350" s="10"/>
      <c r="AT350" s="10">
        <v>3.055170184378158</v>
      </c>
      <c r="AU350" s="10">
        <v>1</v>
      </c>
      <c r="AV350" s="16"/>
      <c r="AW350" s="19">
        <v>259.0613890159147</v>
      </c>
      <c r="AX350" s="1" t="s">
        <v>120</v>
      </c>
      <c r="AY350" s="23">
        <v>56.682152230971099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16.631239827116381</v>
      </c>
      <c r="BG350" s="24">
        <v>62.555290260656449</v>
      </c>
      <c r="BH350" s="24">
        <v>20.813469912227173</v>
      </c>
      <c r="BI350" s="21"/>
      <c r="BJ350" s="25">
        <f t="shared" ca="1" si="39"/>
        <v>1</v>
      </c>
      <c r="BK350" s="24">
        <f t="shared" ca="1" si="40"/>
        <v>11.403800678491361</v>
      </c>
      <c r="BL350" s="23">
        <f t="shared" si="41"/>
        <v>2.1140848726065475</v>
      </c>
      <c r="BM350" s="23">
        <f t="shared" ca="1" si="42"/>
        <v>2.8652631354024667</v>
      </c>
      <c r="BN350" s="22">
        <f t="shared" si="43"/>
        <v>2.6792277048165567</v>
      </c>
      <c r="BO350" s="21"/>
      <c r="BP350" s="2"/>
    </row>
    <row r="351" spans="1:68" x14ac:dyDescent="0.2">
      <c r="A351">
        <v>16.899999999999999</v>
      </c>
      <c r="B351">
        <v>2.1</v>
      </c>
      <c r="C351">
        <v>1.3126899999999999</v>
      </c>
      <c r="D351">
        <v>-0.23760000000000001</v>
      </c>
      <c r="E351">
        <v>6.9680000000000006E-2</v>
      </c>
      <c r="F351">
        <v>1.01285</v>
      </c>
      <c r="G351">
        <v>1.8715999999999999</v>
      </c>
      <c r="I351" s="17">
        <f t="shared" si="37"/>
        <v>55.446194225721776</v>
      </c>
      <c r="J351" s="16">
        <f t="shared" si="38"/>
        <v>-56.846194225721774</v>
      </c>
      <c r="K351" s="10">
        <v>115</v>
      </c>
      <c r="L351" s="16">
        <v>6060.5314960630094</v>
      </c>
      <c r="M351" s="16">
        <v>2610.9251968503859</v>
      </c>
      <c r="N351" s="16">
        <v>24.026684164479438</v>
      </c>
      <c r="O351" s="16">
        <v>18.148210922787186</v>
      </c>
      <c r="P351" s="16">
        <v>18.359627751931491</v>
      </c>
      <c r="Q351" s="16">
        <v>0.32070547287565998</v>
      </c>
      <c r="R351" s="16">
        <v>1.7467972510603911</v>
      </c>
      <c r="S351" s="16">
        <v>14.681724246132362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16.021690916191673</v>
      </c>
      <c r="AC351" s="10">
        <v>62.477840750021549</v>
      </c>
      <c r="AD351" s="19">
        <v>21.500468333786777</v>
      </c>
      <c r="AE351" s="12">
        <v>1814.8210922787184</v>
      </c>
      <c r="AF351" s="10">
        <v>1784.8790098767631</v>
      </c>
      <c r="AG351" s="10">
        <v>1223.9751834620995</v>
      </c>
      <c r="AH351" s="10">
        <v>0</v>
      </c>
      <c r="AI351" s="10">
        <v>5.7247628446458299</v>
      </c>
      <c r="AJ351" s="10"/>
      <c r="AK351" s="10"/>
      <c r="AL351" s="10"/>
      <c r="AM351" s="10"/>
      <c r="AN351" s="10">
        <v>9.074105461393593</v>
      </c>
      <c r="AO351" s="10">
        <v>5.0606833954993027</v>
      </c>
      <c r="AP351" s="10">
        <v>9.5678262842346964</v>
      </c>
      <c r="AQ351" s="10">
        <v>114.66</v>
      </c>
      <c r="AR351" s="10"/>
      <c r="AS351" s="10"/>
      <c r="AT351" s="10">
        <v>3.151607722099969</v>
      </c>
      <c r="AU351" s="10">
        <v>1</v>
      </c>
      <c r="AV351" s="16"/>
      <c r="AW351" s="19">
        <v>267.73185148151447</v>
      </c>
      <c r="AX351" s="1" t="s">
        <v>120</v>
      </c>
      <c r="AY351" s="23">
        <v>56.846194225721803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16.021690916191673</v>
      </c>
      <c r="BG351" s="24">
        <v>62.477840750021549</v>
      </c>
      <c r="BH351" s="24">
        <v>21.500468333786777</v>
      </c>
      <c r="BI351" s="21"/>
      <c r="BJ351" s="25">
        <f t="shared" ca="1" si="39"/>
        <v>0.99829400807810953</v>
      </c>
      <c r="BK351" s="24">
        <f t="shared" ca="1" si="40"/>
        <v>11.746648356006787</v>
      </c>
      <c r="BL351" s="23">
        <f t="shared" si="41"/>
        <v>2.0920992849804732</v>
      </c>
      <c r="BM351" s="23">
        <f t="shared" ca="1" si="42"/>
        <v>2.851982951609811</v>
      </c>
      <c r="BN351" s="22">
        <f t="shared" si="43"/>
        <v>2.6678617842492436</v>
      </c>
      <c r="BO351" s="21"/>
      <c r="BP351" s="2"/>
    </row>
    <row r="352" spans="1:68" x14ac:dyDescent="0.2">
      <c r="A352">
        <v>16.95</v>
      </c>
      <c r="B352">
        <v>2.1</v>
      </c>
      <c r="C352">
        <v>1.3116099999999999</v>
      </c>
      <c r="D352">
        <v>-0.23573</v>
      </c>
      <c r="E352">
        <v>7.0680000000000007E-2</v>
      </c>
      <c r="F352">
        <v>1.01478</v>
      </c>
      <c r="G352">
        <v>1.8747499999999999</v>
      </c>
      <c r="I352" s="17">
        <f t="shared" si="37"/>
        <v>55.610236220472437</v>
      </c>
      <c r="J352" s="16">
        <f t="shared" si="38"/>
        <v>-57.010236220472436</v>
      </c>
      <c r="K352" s="10">
        <v>115</v>
      </c>
      <c r="L352" s="16">
        <v>6079.3963254593355</v>
      </c>
      <c r="M352" s="16">
        <v>2619.5538057742706</v>
      </c>
      <c r="N352" s="16">
        <v>24.097769028871387</v>
      </c>
      <c r="O352" s="16">
        <v>17.853295668549901</v>
      </c>
      <c r="P352" s="16">
        <v>18.069132669744057</v>
      </c>
      <c r="Q352" s="16">
        <v>0.33242102736437823</v>
      </c>
      <c r="R352" s="16">
        <v>1.8397176745566883</v>
      </c>
      <c r="S352" s="16">
        <v>14.988680638483027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17.641333829196633</v>
      </c>
      <c r="AC352" s="10">
        <v>62.624545427958694</v>
      </c>
      <c r="AD352" s="19">
        <v>19.73412074284467</v>
      </c>
      <c r="AE352" s="12">
        <v>1785.3295668549902</v>
      </c>
      <c r="AF352" s="10">
        <v>1749.5934220078695</v>
      </c>
      <c r="AG352" s="10">
        <v>1204.6088446496037</v>
      </c>
      <c r="AH352" s="10">
        <v>0</v>
      </c>
      <c r="AI352" s="10">
        <v>5.4356166374330632</v>
      </c>
      <c r="AJ352" s="10"/>
      <c r="AK352" s="10"/>
      <c r="AL352" s="10"/>
      <c r="AM352" s="10"/>
      <c r="AN352" s="10">
        <v>8.9266478342749505</v>
      </c>
      <c r="AO352" s="10">
        <v>5.0333364483634906</v>
      </c>
      <c r="AP352" s="10">
        <v>9.4322619125472258</v>
      </c>
      <c r="AQ352" s="10">
        <v>114.66</v>
      </c>
      <c r="AR352" s="10"/>
      <c r="AS352" s="10"/>
      <c r="AT352" s="10">
        <v>3.0755052875079389</v>
      </c>
      <c r="AU352" s="10">
        <v>1</v>
      </c>
      <c r="AV352" s="16"/>
      <c r="AW352" s="19">
        <v>262.43901330118047</v>
      </c>
      <c r="AX352" s="1" t="s">
        <v>120</v>
      </c>
      <c r="AY352" s="23">
        <v>57.0102362204724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17.641333829196633</v>
      </c>
      <c r="BG352" s="24">
        <v>62.624545427958694</v>
      </c>
      <c r="BH352" s="24">
        <v>19.73412074284467</v>
      </c>
      <c r="BI352" s="21"/>
      <c r="BJ352" s="25">
        <f t="shared" ca="1" si="39"/>
        <v>1</v>
      </c>
      <c r="BK352" s="24">
        <f t="shared" ca="1" si="40"/>
        <v>11.474804964024846</v>
      </c>
      <c r="BL352" s="23">
        <f t="shared" si="41"/>
        <v>2.2117999663209811</v>
      </c>
      <c r="BM352" s="23">
        <f t="shared" ca="1" si="42"/>
        <v>2.8736313653815979</v>
      </c>
      <c r="BN352" s="22">
        <f t="shared" si="43"/>
        <v>2.6860342278021574</v>
      </c>
      <c r="BO352" s="21"/>
      <c r="BP352" s="2"/>
    </row>
    <row r="353" spans="1:68" x14ac:dyDescent="0.2">
      <c r="A353">
        <v>17</v>
      </c>
      <c r="B353">
        <v>2.1</v>
      </c>
      <c r="C353">
        <v>1.3074600000000001</v>
      </c>
      <c r="D353">
        <v>-0.23612</v>
      </c>
      <c r="E353">
        <v>7.1249999999999994E-2</v>
      </c>
      <c r="F353">
        <v>1.0080800000000001</v>
      </c>
      <c r="G353">
        <v>1.86433</v>
      </c>
      <c r="I353" s="17">
        <f t="shared" si="37"/>
        <v>55.774278215223092</v>
      </c>
      <c r="J353" s="16">
        <f t="shared" si="38"/>
        <v>-57.17427821522309</v>
      </c>
      <c r="K353" s="10">
        <v>115</v>
      </c>
      <c r="L353" s="16">
        <v>6098.2611548556606</v>
      </c>
      <c r="M353" s="16">
        <v>2628.1824146981548</v>
      </c>
      <c r="N353" s="16">
        <v>24.168853893263339</v>
      </c>
      <c r="O353" s="16">
        <v>16.720056497175175</v>
      </c>
      <c r="P353" s="16">
        <v>16.938412996437744</v>
      </c>
      <c r="Q353" s="16">
        <v>0.32997767642822845</v>
      </c>
      <c r="R353" s="16">
        <v>1.9481026734772902</v>
      </c>
      <c r="S353" s="16">
        <v>15.163645782122902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123</v>
      </c>
      <c r="AA353" s="15">
        <v>4</v>
      </c>
      <c r="AB353" s="11">
        <v>20.634789388829596</v>
      </c>
      <c r="AC353" s="10">
        <v>62.454184470472399</v>
      </c>
      <c r="AD353" s="19">
        <v>16.911026140698009</v>
      </c>
      <c r="AE353" s="12">
        <v>1672.0056497175174</v>
      </c>
      <c r="AF353" s="10">
        <v>1615.457882242637</v>
      </c>
      <c r="AG353" s="10">
        <v>1129.2275330958496</v>
      </c>
      <c r="AH353" s="10">
        <v>0</v>
      </c>
      <c r="AI353" s="10">
        <v>5.1331996696818729</v>
      </c>
      <c r="AJ353" s="10"/>
      <c r="AK353" s="10"/>
      <c r="AL353" s="10"/>
      <c r="AM353" s="10"/>
      <c r="AN353" s="10">
        <v>8.3600282485875876</v>
      </c>
      <c r="AO353" s="10">
        <v>4.827707382817354</v>
      </c>
      <c r="AP353" s="10">
        <v>8.904592731670947</v>
      </c>
      <c r="AQ353" s="10">
        <v>114.66</v>
      </c>
      <c r="AR353" s="10"/>
      <c r="AS353" s="10"/>
      <c r="AT353" s="10">
        <v>2.8186259218109764</v>
      </c>
      <c r="AU353" s="10">
        <v>1</v>
      </c>
      <c r="AV353" s="16"/>
      <c r="AW353" s="19">
        <v>242.31868233639554</v>
      </c>
      <c r="AX353" s="1" t="s">
        <v>120</v>
      </c>
      <c r="AY353" s="23">
        <v>57.174278215223097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20.634789388829596</v>
      </c>
      <c r="BG353" s="24">
        <v>62.454184470472399</v>
      </c>
      <c r="BH353" s="24">
        <v>16.911026140698009</v>
      </c>
      <c r="BI353" s="21"/>
      <c r="BJ353" s="25">
        <f t="shared" ca="1" si="39"/>
        <v>1</v>
      </c>
      <c r="BK353" s="24">
        <f t="shared" ca="1" si="40"/>
        <v>10.569496501714543</v>
      </c>
      <c r="BL353" s="23">
        <f t="shared" si="41"/>
        <v>2.3757719547598528</v>
      </c>
      <c r="BM353" s="23">
        <f t="shared" ca="1" si="42"/>
        <v>2.9204868044324819</v>
      </c>
      <c r="BN353" s="22">
        <f t="shared" si="43"/>
        <v>2.7231685821498015</v>
      </c>
      <c r="BO353" s="21"/>
      <c r="BP353" s="2"/>
    </row>
    <row r="354" spans="1:68" x14ac:dyDescent="0.2">
      <c r="A354">
        <v>17.05</v>
      </c>
      <c r="B354">
        <v>2.1</v>
      </c>
      <c r="C354">
        <v>1.30477</v>
      </c>
      <c r="D354">
        <v>-0.24156</v>
      </c>
      <c r="E354">
        <v>7.2550000000000003E-2</v>
      </c>
      <c r="F354">
        <v>1.0061800000000001</v>
      </c>
      <c r="G354">
        <v>1.86453</v>
      </c>
      <c r="I354" s="17">
        <f t="shared" si="37"/>
        <v>55.938320209973753</v>
      </c>
      <c r="J354" s="16">
        <f t="shared" si="38"/>
        <v>-57.338320209973752</v>
      </c>
      <c r="K354" s="10">
        <v>115</v>
      </c>
      <c r="L354" s="16">
        <v>6117.1259842519867</v>
      </c>
      <c r="M354" s="16">
        <v>2636.8110236220396</v>
      </c>
      <c r="N354" s="16">
        <v>24.239938757655292</v>
      </c>
      <c r="O354" s="16">
        <v>15.985499058380423</v>
      </c>
      <c r="P354" s="16">
        <v>16.209601781307796</v>
      </c>
      <c r="Q354" s="16">
        <v>0.29589606337013913</v>
      </c>
      <c r="R354" s="16">
        <v>1.8254369685463436</v>
      </c>
      <c r="S354" s="16">
        <v>15.562689092178774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143</v>
      </c>
      <c r="Y354" s="10">
        <v>4</v>
      </c>
      <c r="Z354" s="20" t="s">
        <v>123</v>
      </c>
      <c r="AA354" s="15">
        <v>4</v>
      </c>
      <c r="AB354" s="11">
        <v>19.678959642421958</v>
      </c>
      <c r="AC354" s="10">
        <v>62.564266047853778</v>
      </c>
      <c r="AD354" s="19">
        <v>17.756774309724261</v>
      </c>
      <c r="AE354" s="12">
        <v>1598.5499058380424</v>
      </c>
      <c r="AF354" s="10">
        <v>1528.6056904981538</v>
      </c>
      <c r="AG354" s="10">
        <v>1080.6401187538531</v>
      </c>
      <c r="AH354" s="10">
        <v>0</v>
      </c>
      <c r="AI354" s="10">
        <v>5.4781403972350429</v>
      </c>
      <c r="AJ354" s="10"/>
      <c r="AK354" s="10"/>
      <c r="AL354" s="10"/>
      <c r="AM354" s="10"/>
      <c r="AN354" s="10">
        <v>7.9927495291902115</v>
      </c>
      <c r="AO354" s="10">
        <v>4.6368226190782504</v>
      </c>
      <c r="AP354" s="10">
        <v>8.5644808312769722</v>
      </c>
      <c r="AQ354" s="10">
        <v>114.66</v>
      </c>
      <c r="AR354" s="10"/>
      <c r="AS354" s="10"/>
      <c r="AT354" s="10">
        <v>2.650554602768143</v>
      </c>
      <c r="AU354" s="10">
        <v>1</v>
      </c>
      <c r="AV354" s="16"/>
      <c r="AW354" s="19">
        <v>229.29085357472306</v>
      </c>
      <c r="AX354" s="1" t="s">
        <v>120</v>
      </c>
      <c r="AY354" s="23">
        <v>57.338320209973801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19.678959642421958</v>
      </c>
      <c r="BG354" s="24">
        <v>62.564266047853778</v>
      </c>
      <c r="BH354" s="24">
        <v>17.756774309724261</v>
      </c>
      <c r="BI354" s="21"/>
      <c r="BJ354" s="25">
        <f t="shared" ca="1" si="39"/>
        <v>1</v>
      </c>
      <c r="BK354" s="24">
        <f t="shared" ca="1" si="40"/>
        <v>9.9749573794764856</v>
      </c>
      <c r="BL354" s="23">
        <f t="shared" si="41"/>
        <v>2.2499824395130417</v>
      </c>
      <c r="BM354" s="23">
        <f t="shared" ca="1" si="42"/>
        <v>2.9288270378125865</v>
      </c>
      <c r="BN354" s="22">
        <f t="shared" si="43"/>
        <v>2.7236209699920368</v>
      </c>
      <c r="BO354" s="21"/>
      <c r="BP354" s="2"/>
    </row>
    <row r="355" spans="1:68" x14ac:dyDescent="0.2">
      <c r="A355">
        <v>17.100000000000001</v>
      </c>
      <c r="B355">
        <v>2.1</v>
      </c>
      <c r="C355">
        <v>1.3041100000000001</v>
      </c>
      <c r="D355">
        <v>-0.24501999999999999</v>
      </c>
      <c r="E355">
        <v>7.3569999999999997E-2</v>
      </c>
      <c r="F355">
        <v>1.00468</v>
      </c>
      <c r="G355">
        <v>1.86555</v>
      </c>
      <c r="I355" s="17">
        <f t="shared" si="37"/>
        <v>56.102362204724415</v>
      </c>
      <c r="J355" s="16">
        <f t="shared" si="38"/>
        <v>-57.502362204724413</v>
      </c>
      <c r="K355" s="10">
        <v>115</v>
      </c>
      <c r="L355" s="16">
        <v>6135.9908136483127</v>
      </c>
      <c r="M355" s="16">
        <v>2645.4396325459243</v>
      </c>
      <c r="N355" s="16">
        <v>24.311023622047244</v>
      </c>
      <c r="O355" s="16">
        <v>15.80527306967989</v>
      </c>
      <c r="P355" s="16">
        <v>16.033884368098111</v>
      </c>
      <c r="Q355" s="16">
        <v>0.27421915506481037</v>
      </c>
      <c r="R355" s="16">
        <v>1.7102478025250809</v>
      </c>
      <c r="S355" s="16">
        <v>15.875784612376446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123</v>
      </c>
      <c r="AA355" s="15">
        <v>4</v>
      </c>
      <c r="AB355" s="11">
        <v>18.194089354780132</v>
      </c>
      <c r="AC355" s="10">
        <v>62.633363519349956</v>
      </c>
      <c r="AD355" s="19">
        <v>19.172547125869912</v>
      </c>
      <c r="AE355" s="12">
        <v>1580.527306967989</v>
      </c>
      <c r="AF355" s="10">
        <v>1506.8233578031125</v>
      </c>
      <c r="AG355" s="10">
        <v>1068.925624539874</v>
      </c>
      <c r="AH355" s="10">
        <v>0</v>
      </c>
      <c r="AI355" s="10">
        <v>5.8471058902900417</v>
      </c>
      <c r="AJ355" s="10"/>
      <c r="AK355" s="10"/>
      <c r="AL355" s="10"/>
      <c r="AM355" s="10"/>
      <c r="AN355" s="10">
        <v>7.902636534839945</v>
      </c>
      <c r="AO355" s="10">
        <v>4.567193943558399</v>
      </c>
      <c r="AP355" s="10">
        <v>8.4824793717791191</v>
      </c>
      <c r="AQ355" s="10">
        <v>114.66</v>
      </c>
      <c r="AR355" s="10"/>
      <c r="AS355" s="10"/>
      <c r="AT355" s="10">
        <v>2.6019346325666444</v>
      </c>
      <c r="AU355" s="10">
        <v>1</v>
      </c>
      <c r="AV355" s="16"/>
      <c r="AW355" s="19">
        <v>226.02350367046685</v>
      </c>
      <c r="AX355" s="1" t="s">
        <v>120</v>
      </c>
      <c r="AY355" s="23">
        <v>57.502362204724399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18.194089354780132</v>
      </c>
      <c r="BG355" s="24">
        <v>62.633363519349956</v>
      </c>
      <c r="BH355" s="24">
        <v>19.172547125869912</v>
      </c>
      <c r="BI355" s="21"/>
      <c r="BJ355" s="25">
        <f t="shared" ca="1" si="39"/>
        <v>1</v>
      </c>
      <c r="BK355" s="24">
        <f t="shared" ca="1" si="40"/>
        <v>9.8024455381700122</v>
      </c>
      <c r="BL355" s="23">
        <f t="shared" si="41"/>
        <v>2.1149275293336092</v>
      </c>
      <c r="BM355" s="23">
        <f t="shared" ca="1" si="42"/>
        <v>2.9209110086276366</v>
      </c>
      <c r="BN355" s="22">
        <f t="shared" si="43"/>
        <v>2.7123244733369054</v>
      </c>
      <c r="BO355" s="21"/>
      <c r="BP355" s="2"/>
    </row>
    <row r="356" spans="1:68" x14ac:dyDescent="0.2">
      <c r="A356">
        <v>17.149999999999999</v>
      </c>
      <c r="B356">
        <v>2.1</v>
      </c>
      <c r="C356">
        <v>1.3031600000000001</v>
      </c>
      <c r="D356">
        <v>-0.24496999999999999</v>
      </c>
      <c r="E356">
        <v>7.4090000000000003E-2</v>
      </c>
      <c r="F356">
        <v>1.00535</v>
      </c>
      <c r="G356">
        <v>1.8670800000000001</v>
      </c>
      <c r="I356" s="17">
        <f t="shared" si="37"/>
        <v>56.266404199475055</v>
      </c>
      <c r="J356" s="16">
        <f t="shared" si="38"/>
        <v>-57.666404199475053</v>
      </c>
      <c r="K356" s="10">
        <v>115</v>
      </c>
      <c r="L356" s="16">
        <v>6154.8556430446361</v>
      </c>
      <c r="M356" s="16">
        <v>2654.0682414698081</v>
      </c>
      <c r="N356" s="16">
        <v>24.38210848643919</v>
      </c>
      <c r="O356" s="16">
        <v>15.545856873823015</v>
      </c>
      <c r="P356" s="16">
        <v>15.776766661707157</v>
      </c>
      <c r="Q356" s="16">
        <v>0.27453240518482952</v>
      </c>
      <c r="R356" s="16">
        <v>1.7401056317272248</v>
      </c>
      <c r="S356" s="16">
        <v>16.035401936398795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143</v>
      </c>
      <c r="Y356" s="10">
        <v>4</v>
      </c>
      <c r="Z356" s="20" t="s">
        <v>123</v>
      </c>
      <c r="AA356" s="15">
        <v>4</v>
      </c>
      <c r="AB356" s="11">
        <v>18.972501273915292</v>
      </c>
      <c r="AC356" s="10">
        <v>62.613345615001649</v>
      </c>
      <c r="AD356" s="19">
        <v>18.414153111083063</v>
      </c>
      <c r="AE356" s="12">
        <v>1554.5856873823016</v>
      </c>
      <c r="AF356" s="10">
        <v>1475.4645200279226</v>
      </c>
      <c r="AG356" s="10">
        <v>1051.7844441138104</v>
      </c>
      <c r="AH356" s="10">
        <v>0</v>
      </c>
      <c r="AI356" s="10">
        <v>5.7467775620460602</v>
      </c>
      <c r="AJ356" s="10"/>
      <c r="AK356" s="10"/>
      <c r="AL356" s="10"/>
      <c r="AM356" s="10"/>
      <c r="AN356" s="10">
        <v>7.7729284369115073</v>
      </c>
      <c r="AO356" s="10">
        <v>4.5248584885548802</v>
      </c>
      <c r="AP356" s="10">
        <v>8.3624911087966733</v>
      </c>
      <c r="AQ356" s="10">
        <v>114.66</v>
      </c>
      <c r="AR356" s="10"/>
      <c r="AS356" s="10"/>
      <c r="AT356" s="10">
        <v>2.5363864835653316</v>
      </c>
      <c r="AU356" s="10">
        <v>1</v>
      </c>
      <c r="AV356" s="16"/>
      <c r="AW356" s="19">
        <v>221.3196780041884</v>
      </c>
      <c r="AX356" s="1" t="s">
        <v>120</v>
      </c>
      <c r="AY356" s="23">
        <v>57.666404199475103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18.972501273915292</v>
      </c>
      <c r="BG356" s="24">
        <v>62.613345615001649</v>
      </c>
      <c r="BH356" s="24">
        <v>18.414153111083063</v>
      </c>
      <c r="BI356" s="21"/>
      <c r="BJ356" s="25">
        <f t="shared" ca="1" si="39"/>
        <v>1</v>
      </c>
      <c r="BK356" s="24">
        <f t="shared" ca="1" si="40"/>
        <v>9.5697153839209612</v>
      </c>
      <c r="BL356" s="23">
        <f t="shared" si="41"/>
        <v>2.1617850239267549</v>
      </c>
      <c r="BM356" s="23">
        <f t="shared" ca="1" si="42"/>
        <v>2.9348024811776803</v>
      </c>
      <c r="BN356" s="22">
        <f t="shared" si="43"/>
        <v>2.7222807799873827</v>
      </c>
      <c r="BO356" s="21"/>
      <c r="BP356" s="2"/>
    </row>
    <row r="357" spans="1:68" x14ac:dyDescent="0.2">
      <c r="A357">
        <v>17.2</v>
      </c>
      <c r="B357">
        <v>2.1</v>
      </c>
      <c r="C357">
        <v>1.3049900000000001</v>
      </c>
      <c r="D357">
        <v>-0.24376999999999999</v>
      </c>
      <c r="E357">
        <v>7.5120000000000006E-2</v>
      </c>
      <c r="F357">
        <v>0.99965000000000004</v>
      </c>
      <c r="G357">
        <v>1.86555</v>
      </c>
      <c r="I357" s="17">
        <f t="shared" si="37"/>
        <v>56.430446194225716</v>
      </c>
      <c r="J357" s="16">
        <f t="shared" si="38"/>
        <v>-57.830446194225715</v>
      </c>
      <c r="K357" s="10">
        <v>115</v>
      </c>
      <c r="L357" s="16">
        <v>6173.7204724409621</v>
      </c>
      <c r="M357" s="16">
        <v>2662.6968503936928</v>
      </c>
      <c r="N357" s="16">
        <v>24.453193350831143</v>
      </c>
      <c r="O357" s="16">
        <v>16.045574387947308</v>
      </c>
      <c r="P357" s="16">
        <v>16.281036953042797</v>
      </c>
      <c r="Q357" s="16">
        <v>0.28205040806529041</v>
      </c>
      <c r="R357" s="16">
        <v>1.7323860198755794</v>
      </c>
      <c r="S357" s="16">
        <v>16.351567020519983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123</v>
      </c>
      <c r="AA357" s="15">
        <v>4</v>
      </c>
      <c r="AB357" s="11">
        <v>18.226828767957386</v>
      </c>
      <c r="AC357" s="10">
        <v>62.633272219118297</v>
      </c>
      <c r="AD357" s="19">
        <v>19.139899012924321</v>
      </c>
      <c r="AE357" s="12">
        <v>1604.5574387947308</v>
      </c>
      <c r="AF357" s="10">
        <v>1533.6807408088021</v>
      </c>
      <c r="AG357" s="10">
        <v>1085.4024635361866</v>
      </c>
      <c r="AH357" s="10">
        <v>0</v>
      </c>
      <c r="AI357" s="10">
        <v>5.7723855337496914</v>
      </c>
      <c r="AJ357" s="10"/>
      <c r="AK357" s="10"/>
      <c r="AL357" s="10"/>
      <c r="AM357" s="10"/>
      <c r="AN357" s="10">
        <v>8.0227871939736541</v>
      </c>
      <c r="AO357" s="10">
        <v>4.6344687341605084</v>
      </c>
      <c r="AP357" s="10">
        <v>8.5978172447533048</v>
      </c>
      <c r="AQ357" s="10">
        <v>114.66</v>
      </c>
      <c r="AR357" s="10"/>
      <c r="AS357" s="10"/>
      <c r="AT357" s="10">
        <v>2.6325467392734185</v>
      </c>
      <c r="AU357" s="10">
        <v>1</v>
      </c>
      <c r="AV357" s="16"/>
      <c r="AW357" s="19">
        <v>230.05211112132031</v>
      </c>
      <c r="AX357" s="1" t="s">
        <v>120</v>
      </c>
      <c r="AY357" s="23">
        <v>57.830446194225701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18.226828767957386</v>
      </c>
      <c r="BG357" s="24">
        <v>62.633272219118297</v>
      </c>
      <c r="BH357" s="24">
        <v>19.139899012924321</v>
      </c>
      <c r="BI357" s="21"/>
      <c r="BJ357" s="25">
        <f t="shared" ca="1" si="39"/>
        <v>1</v>
      </c>
      <c r="BK357" s="24">
        <f t="shared" ca="1" si="40"/>
        <v>9.9103859418855667</v>
      </c>
      <c r="BL357" s="23">
        <f t="shared" si="41"/>
        <v>2.1376885736696378</v>
      </c>
      <c r="BM357" s="23">
        <f t="shared" ca="1" si="42"/>
        <v>2.9193416439128934</v>
      </c>
      <c r="BN357" s="22">
        <f t="shared" si="43"/>
        <v>2.7097199023450735</v>
      </c>
      <c r="BO357" s="21"/>
      <c r="BP357" s="2"/>
    </row>
    <row r="358" spans="1:68" x14ac:dyDescent="0.2">
      <c r="A358">
        <v>17.25</v>
      </c>
      <c r="B358">
        <v>2.1</v>
      </c>
      <c r="C358">
        <v>1.3056300000000001</v>
      </c>
      <c r="D358">
        <v>-0.24182999999999999</v>
      </c>
      <c r="E358">
        <v>7.6230000000000006E-2</v>
      </c>
      <c r="F358">
        <v>0.99855000000000005</v>
      </c>
      <c r="G358">
        <v>1.8644499999999999</v>
      </c>
      <c r="I358" s="17">
        <f t="shared" si="37"/>
        <v>56.594488188976378</v>
      </c>
      <c r="J358" s="16">
        <f t="shared" si="38"/>
        <v>-57.994488188976376</v>
      </c>
      <c r="K358" s="10">
        <v>115</v>
      </c>
      <c r="L358" s="16">
        <v>6192.5853018372882</v>
      </c>
      <c r="M358" s="16">
        <v>2671.3254593175775</v>
      </c>
      <c r="N358" s="16">
        <v>24.524278215223099</v>
      </c>
      <c r="O358" s="16">
        <v>16.22033898305088</v>
      </c>
      <c r="P358" s="16">
        <v>16.460707939121701</v>
      </c>
      <c r="Q358" s="16">
        <v>0.29420451272203552</v>
      </c>
      <c r="R358" s="16">
        <v>1.7873138495022316</v>
      </c>
      <c r="S358" s="16">
        <v>16.69228861602922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123</v>
      </c>
      <c r="AA358" s="15">
        <v>4</v>
      </c>
      <c r="AB358" s="11">
        <v>18.828300982863254</v>
      </c>
      <c r="AC358" s="10">
        <v>62.61981595885657</v>
      </c>
      <c r="AD358" s="19">
        <v>18.551883058280175</v>
      </c>
      <c r="AE358" s="12">
        <v>1622.0338983050881</v>
      </c>
      <c r="AF358" s="10">
        <v>1553.7088080300657</v>
      </c>
      <c r="AG358" s="10">
        <v>1097.38052927478</v>
      </c>
      <c r="AH358" s="10">
        <v>0</v>
      </c>
      <c r="AI358" s="10">
        <v>5.5949882572582359</v>
      </c>
      <c r="AJ358" s="10"/>
      <c r="AK358" s="10"/>
      <c r="AL358" s="10"/>
      <c r="AM358" s="10"/>
      <c r="AN358" s="10">
        <v>8.1101694915254399</v>
      </c>
      <c r="AO358" s="10">
        <v>4.6939551879972807</v>
      </c>
      <c r="AP358" s="10">
        <v>8.6816637049234604</v>
      </c>
      <c r="AQ358" s="10">
        <v>114.66</v>
      </c>
      <c r="AR358" s="10"/>
      <c r="AS358" s="10"/>
      <c r="AT358" s="10">
        <v>2.6595702769133536</v>
      </c>
      <c r="AU358" s="10">
        <v>1</v>
      </c>
      <c r="AV358" s="16"/>
      <c r="AW358" s="19">
        <v>233.05632120450986</v>
      </c>
      <c r="AX358" s="1" t="s">
        <v>120</v>
      </c>
      <c r="AY358" s="23">
        <v>57.994488188976398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18.828300982863254</v>
      </c>
      <c r="BG358" s="24">
        <v>62.61981595885657</v>
      </c>
      <c r="BH358" s="24">
        <v>18.551883058280175</v>
      </c>
      <c r="BI358" s="21"/>
      <c r="BJ358" s="25">
        <f t="shared" ca="1" si="39"/>
        <v>1</v>
      </c>
      <c r="BK358" s="24">
        <f t="shared" ca="1" si="40"/>
        <v>10.005830807016048</v>
      </c>
      <c r="BL358" s="23">
        <f t="shared" si="41"/>
        <v>2.2014020544672364</v>
      </c>
      <c r="BM358" s="23">
        <f t="shared" ca="1" si="42"/>
        <v>2.922615060478313</v>
      </c>
      <c r="BN358" s="22">
        <f t="shared" si="43"/>
        <v>2.713036325768031</v>
      </c>
      <c r="BO358" s="21"/>
      <c r="BP358" s="2"/>
    </row>
    <row r="359" spans="1:68" x14ac:dyDescent="0.2">
      <c r="A359">
        <v>17.3</v>
      </c>
      <c r="B359">
        <v>2.1</v>
      </c>
      <c r="C359">
        <v>1.3045599999999999</v>
      </c>
      <c r="D359">
        <v>-0.23991000000000001</v>
      </c>
      <c r="E359">
        <v>7.7509999999999996E-2</v>
      </c>
      <c r="F359">
        <v>0.99424999999999997</v>
      </c>
      <c r="G359">
        <v>1.8651</v>
      </c>
      <c r="I359" s="17">
        <f t="shared" si="37"/>
        <v>56.758530183727032</v>
      </c>
      <c r="J359" s="16">
        <f t="shared" si="38"/>
        <v>-58.158530183727031</v>
      </c>
      <c r="K359" s="10">
        <v>115</v>
      </c>
      <c r="L359" s="16">
        <v>6211.4501312336133</v>
      </c>
      <c r="M359" s="16">
        <v>2679.9540682414618</v>
      </c>
      <c r="N359" s="16">
        <v>24.595363079615044</v>
      </c>
      <c r="O359" s="16">
        <v>15.92815442561205</v>
      </c>
      <c r="P359" s="16">
        <v>16.174181201906677</v>
      </c>
      <c r="Q359" s="16">
        <v>0.30623331733077275</v>
      </c>
      <c r="R359" s="16">
        <v>1.8933466461639044</v>
      </c>
      <c r="S359" s="16">
        <v>17.085192798238072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3</v>
      </c>
      <c r="AA359" s="15">
        <v>4</v>
      </c>
      <c r="AB359" s="11">
        <v>20.856582024191724</v>
      </c>
      <c r="AC359" s="10">
        <v>62.421825150831296</v>
      </c>
      <c r="AD359" s="19">
        <v>16.72159282497698</v>
      </c>
      <c r="AE359" s="12">
        <v>1592.8154425612051</v>
      </c>
      <c r="AF359" s="10">
        <v>1518.8900842755731</v>
      </c>
      <c r="AG359" s="10">
        <v>1078.2787467937785</v>
      </c>
      <c r="AH359" s="10">
        <v>0</v>
      </c>
      <c r="AI359" s="10">
        <v>5.281653003300228</v>
      </c>
      <c r="AJ359" s="10"/>
      <c r="AK359" s="10"/>
      <c r="AL359" s="10"/>
      <c r="AM359" s="10"/>
      <c r="AN359" s="10">
        <v>7.9640772128060249</v>
      </c>
      <c r="AO359" s="10">
        <v>4.6681201378243227</v>
      </c>
      <c r="AP359" s="10">
        <v>8.5479512275564495</v>
      </c>
      <c r="AQ359" s="10">
        <v>114.66</v>
      </c>
      <c r="AR359" s="10"/>
      <c r="AS359" s="10"/>
      <c r="AT359" s="10">
        <v>2.588211743112685</v>
      </c>
      <c r="AU359" s="10">
        <v>1</v>
      </c>
      <c r="AV359" s="16"/>
      <c r="AW359" s="19">
        <v>227.83351264133597</v>
      </c>
      <c r="AX359" s="1" t="s">
        <v>120</v>
      </c>
      <c r="AY359" s="23">
        <v>58.158530183727002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20.856582024191724</v>
      </c>
      <c r="BG359" s="24">
        <v>62.421825150831296</v>
      </c>
      <c r="BH359" s="24">
        <v>16.72159282497698</v>
      </c>
      <c r="BI359" s="21"/>
      <c r="BJ359" s="25">
        <f t="shared" ca="1" si="39"/>
        <v>1</v>
      </c>
      <c r="BK359" s="24">
        <f t="shared" ca="1" si="40"/>
        <v>9.7527463557352387</v>
      </c>
      <c r="BL359" s="23">
        <f t="shared" si="41"/>
        <v>2.3433014132433874</v>
      </c>
      <c r="BM359" s="23">
        <f t="shared" ca="1" si="42"/>
        <v>2.9465716948342098</v>
      </c>
      <c r="BN359" s="22">
        <f t="shared" si="43"/>
        <v>2.7330761333915938</v>
      </c>
      <c r="BO359" s="21"/>
      <c r="BP359" s="2"/>
    </row>
    <row r="360" spans="1:68" x14ac:dyDescent="0.2">
      <c r="A360">
        <v>17.350000000000001</v>
      </c>
      <c r="B360">
        <v>2.1</v>
      </c>
      <c r="C360">
        <v>1.3034600000000001</v>
      </c>
      <c r="D360">
        <v>-0.24243999999999999</v>
      </c>
      <c r="E360">
        <v>7.8600000000000003E-2</v>
      </c>
      <c r="F360">
        <v>0.99487999999999999</v>
      </c>
      <c r="G360">
        <v>1.86483</v>
      </c>
      <c r="I360" s="17">
        <f t="shared" si="37"/>
        <v>56.922572178477694</v>
      </c>
      <c r="J360" s="16">
        <f t="shared" si="38"/>
        <v>-58.322572178477692</v>
      </c>
      <c r="K360" s="10">
        <v>115</v>
      </c>
      <c r="L360" s="16">
        <v>6230.3149606299394</v>
      </c>
      <c r="M360" s="16">
        <v>2688.5826771653465</v>
      </c>
      <c r="N360" s="16">
        <v>24.666447944007</v>
      </c>
      <c r="O360" s="16">
        <v>15.627777777777808</v>
      </c>
      <c r="P360" s="16">
        <v>15.878622541606772</v>
      </c>
      <c r="Q360" s="16">
        <v>0.29038286125780122</v>
      </c>
      <c r="R360" s="16">
        <v>1.8287660689515775</v>
      </c>
      <c r="S360" s="16">
        <v>17.419775265900299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123</v>
      </c>
      <c r="AA360" s="15">
        <v>4</v>
      </c>
      <c r="AB360" s="11">
        <v>20.253162142957564</v>
      </c>
      <c r="AC360" s="10">
        <v>62.503947973016238</v>
      </c>
      <c r="AD360" s="19">
        <v>17.242889884026194</v>
      </c>
      <c r="AE360" s="12">
        <v>1562.7777777777808</v>
      </c>
      <c r="AF360" s="10">
        <v>1483.008781334624</v>
      </c>
      <c r="AG360" s="10">
        <v>1058.5748361071182</v>
      </c>
      <c r="AH360" s="10">
        <v>0</v>
      </c>
      <c r="AI360" s="10">
        <v>5.4681679465613398</v>
      </c>
      <c r="AJ360" s="10"/>
      <c r="AK360" s="10"/>
      <c r="AL360" s="10"/>
      <c r="AM360" s="10"/>
      <c r="AN360" s="10">
        <v>7.8138888888889042</v>
      </c>
      <c r="AO360" s="10">
        <v>4.5884010764579415</v>
      </c>
      <c r="AP360" s="10">
        <v>8.410023852749827</v>
      </c>
      <c r="AQ360" s="10">
        <v>114.66</v>
      </c>
      <c r="AR360" s="10"/>
      <c r="AS360" s="10"/>
      <c r="AT360" s="10">
        <v>2.5155131320933628</v>
      </c>
      <c r="AU360" s="10">
        <v>1</v>
      </c>
      <c r="AV360" s="16"/>
      <c r="AW360" s="19">
        <v>222.45131720019359</v>
      </c>
      <c r="AX360" s="1" t="s">
        <v>120</v>
      </c>
      <c r="AY360" s="23">
        <v>58.322572178477699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20.253162142957564</v>
      </c>
      <c r="BG360" s="24">
        <v>62.503947973016238</v>
      </c>
      <c r="BH360" s="24">
        <v>17.242889884026194</v>
      </c>
      <c r="BI360" s="21"/>
      <c r="BJ360" s="25">
        <f t="shared" ca="1" si="39"/>
        <v>1</v>
      </c>
      <c r="BK360" s="24">
        <f t="shared" ca="1" si="40"/>
        <v>9.4945676543216493</v>
      </c>
      <c r="BL360" s="23">
        <f t="shared" si="41"/>
        <v>2.2751099318511496</v>
      </c>
      <c r="BM360" s="23">
        <f t="shared" ca="1" si="42"/>
        <v>2.949511220151559</v>
      </c>
      <c r="BN360" s="22">
        <f t="shared" si="43"/>
        <v>2.7315730099695514</v>
      </c>
      <c r="BO360" s="21"/>
      <c r="BP360" s="2"/>
    </row>
    <row r="361" spans="1:68" x14ac:dyDescent="0.2">
      <c r="A361">
        <v>17.399999999999999</v>
      </c>
      <c r="B361">
        <v>2</v>
      </c>
      <c r="C361">
        <v>1.3011699999999999</v>
      </c>
      <c r="D361">
        <v>-0.245</v>
      </c>
      <c r="E361">
        <v>7.9630000000000006E-2</v>
      </c>
      <c r="F361">
        <v>0.98704999999999998</v>
      </c>
      <c r="G361">
        <v>1.8626</v>
      </c>
      <c r="I361" s="17">
        <f t="shared" si="37"/>
        <v>57.086614173228341</v>
      </c>
      <c r="J361" s="16">
        <f t="shared" si="38"/>
        <v>-58.48661417322834</v>
      </c>
      <c r="K361" s="10">
        <v>115</v>
      </c>
      <c r="L361" s="16">
        <v>6249.1797900262636</v>
      </c>
      <c r="M361" s="16">
        <v>2697.2112860892307</v>
      </c>
      <c r="N361" s="16">
        <v>24.737532808398946</v>
      </c>
      <c r="O361" s="16">
        <v>15.002448210922783</v>
      </c>
      <c r="P361" s="16">
        <v>15.257845751963092</v>
      </c>
      <c r="Q361" s="16">
        <v>0.27434445511281796</v>
      </c>
      <c r="R361" s="16">
        <v>1.798054978223387</v>
      </c>
      <c r="S361" s="16">
        <v>17.735940350021487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33</v>
      </c>
      <c r="Y361" s="10">
        <v>3</v>
      </c>
      <c r="Z361" s="20" t="s">
        <v>123</v>
      </c>
      <c r="AA361" s="15">
        <v>4</v>
      </c>
      <c r="AB361" s="11">
        <v>20.648995490900042</v>
      </c>
      <c r="AC361" s="10">
        <v>62.452186767591272</v>
      </c>
      <c r="AD361" s="19">
        <v>16.898817741508687</v>
      </c>
      <c r="AE361" s="12">
        <v>1500.2448210922782</v>
      </c>
      <c r="AF361" s="10">
        <v>1408.8665220002897</v>
      </c>
      <c r="AG361" s="10">
        <v>1017.1897167975395</v>
      </c>
      <c r="AH361" s="10">
        <v>0</v>
      </c>
      <c r="AI361" s="10">
        <v>5.5615652030177349</v>
      </c>
      <c r="AJ361" s="10"/>
      <c r="AK361" s="10"/>
      <c r="AL361" s="10"/>
      <c r="AM361" s="10"/>
      <c r="AN361" s="10">
        <v>7.5012241054613913</v>
      </c>
      <c r="AO361" s="10">
        <v>4.4484832934792804</v>
      </c>
      <c r="AP361" s="10">
        <v>8.1203280175827768</v>
      </c>
      <c r="AQ361" s="10">
        <v>114.66</v>
      </c>
      <c r="AR361" s="10"/>
      <c r="AS361" s="10"/>
      <c r="AT361" s="10">
        <v>2.3755944167420773</v>
      </c>
      <c r="AU361" s="10">
        <v>1</v>
      </c>
      <c r="AV361" s="16"/>
      <c r="AW361" s="19">
        <v>211.32997830004348</v>
      </c>
      <c r="AX361" s="1" t="s">
        <v>120</v>
      </c>
      <c r="AY361" s="23">
        <v>58.486614173228297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20.648995490900042</v>
      </c>
      <c r="BG361" s="24">
        <v>62.452186767591272</v>
      </c>
      <c r="BH361" s="24">
        <v>16.898817741508687</v>
      </c>
      <c r="BI361" s="21"/>
      <c r="BJ361" s="25">
        <f t="shared" ca="1" si="39"/>
        <v>1</v>
      </c>
      <c r="BK361" s="24">
        <f t="shared" ca="1" si="40"/>
        <v>8.996889431337312</v>
      </c>
      <c r="BL361" s="23">
        <f t="shared" si="41"/>
        <v>2.261095112040127</v>
      </c>
      <c r="BM361" s="23">
        <f t="shared" ca="1" si="42"/>
        <v>2.9678731304537624</v>
      </c>
      <c r="BN361" s="22">
        <f t="shared" si="43"/>
        <v>2.7421745927588659</v>
      </c>
      <c r="BO361" s="21"/>
      <c r="BP361" s="2"/>
    </row>
    <row r="362" spans="1:68" x14ac:dyDescent="0.2">
      <c r="A362">
        <v>17.45</v>
      </c>
      <c r="B362">
        <v>2.1</v>
      </c>
      <c r="C362">
        <v>1.3015699999999999</v>
      </c>
      <c r="D362">
        <v>-0.24546999999999999</v>
      </c>
      <c r="E362">
        <v>8.0780000000000005E-2</v>
      </c>
      <c r="F362">
        <v>0.98519999999999996</v>
      </c>
      <c r="G362">
        <v>1.8583000000000001</v>
      </c>
      <c r="I362" s="17">
        <f t="shared" si="37"/>
        <v>57.250656167978995</v>
      </c>
      <c r="J362" s="16">
        <f t="shared" si="38"/>
        <v>-58.650656167978994</v>
      </c>
      <c r="K362" s="10">
        <v>115</v>
      </c>
      <c r="L362" s="16">
        <v>6268.0446194225888</v>
      </c>
      <c r="M362" s="16">
        <v>2705.839895013115</v>
      </c>
      <c r="N362" s="16">
        <v>24.808617672790898</v>
      </c>
      <c r="O362" s="16">
        <v>15.111676082862509</v>
      </c>
      <c r="P362" s="16">
        <v>15.372156821760145</v>
      </c>
      <c r="Q362" s="16">
        <v>0.27139990398463748</v>
      </c>
      <c r="R362" s="16">
        <v>1.7655291130029054</v>
      </c>
      <c r="S362" s="16">
        <v>18.088940201224755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33</v>
      </c>
      <c r="Y362" s="10">
        <v>3</v>
      </c>
      <c r="Z362" s="20" t="s">
        <v>123</v>
      </c>
      <c r="AA362" s="15">
        <v>4</v>
      </c>
      <c r="AB362" s="11">
        <v>19.996652220640378</v>
      </c>
      <c r="AC362" s="10">
        <v>62.533092801502363</v>
      </c>
      <c r="AD362" s="19">
        <v>17.470254977857259</v>
      </c>
      <c r="AE362" s="12">
        <v>1511.1676082862509</v>
      </c>
      <c r="AF362" s="10">
        <v>1421.2051873060416</v>
      </c>
      <c r="AG362" s="10">
        <v>1024.8104547840096</v>
      </c>
      <c r="AH362" s="10">
        <v>0</v>
      </c>
      <c r="AI362" s="10">
        <v>5.6640244141833893</v>
      </c>
      <c r="AJ362" s="10"/>
      <c r="AK362" s="10"/>
      <c r="AL362" s="10"/>
      <c r="AM362" s="10"/>
      <c r="AN362" s="10">
        <v>7.5558380414312545</v>
      </c>
      <c r="AO362" s="10">
        <v>4.4671070907276347</v>
      </c>
      <c r="AP362" s="10">
        <v>8.1736731834880683</v>
      </c>
      <c r="AQ362" s="10">
        <v>114.66</v>
      </c>
      <c r="AR362" s="10"/>
      <c r="AS362" s="10"/>
      <c r="AT362" s="10">
        <v>2.389387314489777</v>
      </c>
      <c r="AU362" s="10">
        <v>1</v>
      </c>
      <c r="AV362" s="16"/>
      <c r="AW362" s="19">
        <v>213.18077809590625</v>
      </c>
      <c r="AX362" s="1" t="s">
        <v>120</v>
      </c>
      <c r="AY362" s="23">
        <v>58.650656167979001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19.996652220640378</v>
      </c>
      <c r="BG362" s="24">
        <v>62.533092801502363</v>
      </c>
      <c r="BH362" s="24">
        <v>17.470254977857259</v>
      </c>
      <c r="BI362" s="21"/>
      <c r="BJ362" s="25">
        <f t="shared" ca="1" si="39"/>
        <v>1</v>
      </c>
      <c r="BK362" s="24">
        <f t="shared" ca="1" si="40"/>
        <v>9.0457196189647675</v>
      </c>
      <c r="BL362" s="23">
        <f t="shared" si="41"/>
        <v>2.2176574682802781</v>
      </c>
      <c r="BM362" s="23">
        <f t="shared" ca="1" si="42"/>
        <v>2.9614175086784171</v>
      </c>
      <c r="BN362" s="22">
        <f t="shared" si="43"/>
        <v>2.7351823078964701</v>
      </c>
      <c r="BO362" s="21"/>
      <c r="BP362" s="2"/>
    </row>
    <row r="363" spans="1:68" x14ac:dyDescent="0.2">
      <c r="A363">
        <v>17.5</v>
      </c>
      <c r="B363">
        <v>2.1</v>
      </c>
      <c r="C363">
        <v>1.3015600000000001</v>
      </c>
      <c r="D363">
        <v>-0.24392</v>
      </c>
      <c r="E363">
        <v>8.2280000000000006E-2</v>
      </c>
      <c r="F363">
        <v>0.98268</v>
      </c>
      <c r="G363">
        <v>1.8593299999999999</v>
      </c>
      <c r="I363" s="17">
        <f t="shared" si="37"/>
        <v>57.414698162729657</v>
      </c>
      <c r="J363" s="16">
        <f t="shared" si="38"/>
        <v>-58.814698162729655</v>
      </c>
      <c r="K363" s="10">
        <v>115</v>
      </c>
      <c r="L363" s="16">
        <v>6286.9094488189148</v>
      </c>
      <c r="M363" s="16">
        <v>2714.4685039369997</v>
      </c>
      <c r="N363" s="16">
        <v>24.879702537182851</v>
      </c>
      <c r="O363" s="16">
        <v>15.108945386064059</v>
      </c>
      <c r="P363" s="16">
        <v>15.37605638303647</v>
      </c>
      <c r="Q363" s="16">
        <v>0.2811106577052328</v>
      </c>
      <c r="R363" s="16">
        <v>1.8282363871620959</v>
      </c>
      <c r="S363" s="16">
        <v>18.54937478975075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33</v>
      </c>
      <c r="Y363" s="10">
        <v>3</v>
      </c>
      <c r="Z363" s="20" t="s">
        <v>123</v>
      </c>
      <c r="AA363" s="15">
        <v>4</v>
      </c>
      <c r="AB363" s="11">
        <v>20.997370982541916</v>
      </c>
      <c r="AC363" s="10">
        <v>62.399998662654617</v>
      </c>
      <c r="AD363" s="19">
        <v>16.602630354803466</v>
      </c>
      <c r="AE363" s="12">
        <v>1510.8945386064058</v>
      </c>
      <c r="AF363" s="10">
        <v>1420.5542633740606</v>
      </c>
      <c r="AG363" s="10">
        <v>1025.0704255357648</v>
      </c>
      <c r="AH363" s="10">
        <v>0</v>
      </c>
      <c r="AI363" s="10">
        <v>5.4697521995624605</v>
      </c>
      <c r="AJ363" s="10"/>
      <c r="AK363" s="10"/>
      <c r="AL363" s="10"/>
      <c r="AM363" s="10"/>
      <c r="AN363" s="10">
        <v>7.5544726930320296</v>
      </c>
      <c r="AO363" s="10">
        <v>4.4903055563271348</v>
      </c>
      <c r="AP363" s="10">
        <v>8.1754929787503521</v>
      </c>
      <c r="AQ363" s="10">
        <v>114.66</v>
      </c>
      <c r="AR363" s="10"/>
      <c r="AS363" s="10"/>
      <c r="AT363" s="10">
        <v>2.3802375303696852</v>
      </c>
      <c r="AU363" s="10">
        <v>1</v>
      </c>
      <c r="AV363" s="16"/>
      <c r="AW363" s="19">
        <v>213.08313950610909</v>
      </c>
      <c r="AX363" s="1" t="s">
        <v>120</v>
      </c>
      <c r="AY363" s="23">
        <v>58.814698162729698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20.997370982541916</v>
      </c>
      <c r="BG363" s="24">
        <v>62.399998662654617</v>
      </c>
      <c r="BH363" s="24">
        <v>16.602630354803466</v>
      </c>
      <c r="BI363" s="21"/>
      <c r="BJ363" s="25">
        <f t="shared" ca="1" si="39"/>
        <v>1</v>
      </c>
      <c r="BK363" s="24">
        <f t="shared" ca="1" si="40"/>
        <v>9.0128889989956722</v>
      </c>
      <c r="BL363" s="23">
        <f t="shared" si="41"/>
        <v>2.2980447295688746</v>
      </c>
      <c r="BM363" s="23">
        <f t="shared" ca="1" si="42"/>
        <v>2.9709600503046212</v>
      </c>
      <c r="BN363" s="22">
        <f t="shared" si="43"/>
        <v>2.7432483700257535</v>
      </c>
      <c r="BO363" s="21"/>
      <c r="BP363" s="2"/>
    </row>
    <row r="364" spans="1:68" x14ac:dyDescent="0.2">
      <c r="A364">
        <v>17.55</v>
      </c>
      <c r="B364">
        <v>2.1</v>
      </c>
      <c r="C364">
        <v>1.3018799999999999</v>
      </c>
      <c r="D364">
        <v>-0.24440999999999999</v>
      </c>
      <c r="E364">
        <v>8.3559999999999995E-2</v>
      </c>
      <c r="F364">
        <v>0.98004999999999998</v>
      </c>
      <c r="G364">
        <v>1.8612</v>
      </c>
      <c r="I364" s="17">
        <f t="shared" si="37"/>
        <v>57.578740157480311</v>
      </c>
      <c r="J364" s="16">
        <f t="shared" si="38"/>
        <v>-58.97874015748031</v>
      </c>
      <c r="K364" s="10">
        <v>115</v>
      </c>
      <c r="L364" s="16">
        <v>6305.77427821524</v>
      </c>
      <c r="M364" s="16">
        <v>2723.097112860884</v>
      </c>
      <c r="N364" s="16">
        <v>24.9507874015748</v>
      </c>
      <c r="O364" s="16">
        <v>15.196327683615813</v>
      </c>
      <c r="P364" s="16">
        <v>15.46909650081203</v>
      </c>
      <c r="Q364" s="16">
        <v>0.27804080652904462</v>
      </c>
      <c r="R364" s="16">
        <v>1.7973952552073693</v>
      </c>
      <c r="S364" s="16">
        <v>18.942278971959599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33</v>
      </c>
      <c r="Y364" s="10">
        <v>3</v>
      </c>
      <c r="Z364" s="20" t="s">
        <v>123</v>
      </c>
      <c r="AA364" s="15">
        <v>4</v>
      </c>
      <c r="AB364" s="11">
        <v>20.396582080692696</v>
      </c>
      <c r="AC364" s="10">
        <v>62.486134756516819</v>
      </c>
      <c r="AD364" s="19">
        <v>17.117283162790489</v>
      </c>
      <c r="AE364" s="12">
        <v>1519.6327683615814</v>
      </c>
      <c r="AF364" s="10">
        <v>1430.3904637361074</v>
      </c>
      <c r="AG364" s="10">
        <v>1031.2731000541353</v>
      </c>
      <c r="AH364" s="10">
        <v>0</v>
      </c>
      <c r="AI364" s="10">
        <v>5.5636065417599418</v>
      </c>
      <c r="AJ364" s="10"/>
      <c r="AK364" s="10"/>
      <c r="AL364" s="10"/>
      <c r="AM364" s="10"/>
      <c r="AN364" s="10">
        <v>7.5981638418079065</v>
      </c>
      <c r="AO364" s="10">
        <v>4.5049018272812749</v>
      </c>
      <c r="AP364" s="10">
        <v>8.218911700378948</v>
      </c>
      <c r="AQ364" s="10">
        <v>114.66</v>
      </c>
      <c r="AR364" s="10"/>
      <c r="AS364" s="10"/>
      <c r="AT364" s="10">
        <v>2.3895394634464724</v>
      </c>
      <c r="AU364" s="10">
        <v>1</v>
      </c>
      <c r="AV364" s="16"/>
      <c r="AW364" s="19">
        <v>214.55856956041612</v>
      </c>
      <c r="AX364" s="1" t="s">
        <v>120</v>
      </c>
      <c r="AY364" s="23">
        <v>58.978740157480303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20.396582080692696</v>
      </c>
      <c r="BG364" s="24">
        <v>62.486134756516819</v>
      </c>
      <c r="BH364" s="24">
        <v>17.117283162790489</v>
      </c>
      <c r="BI364" s="21"/>
      <c r="BJ364" s="25">
        <f t="shared" ca="1" si="39"/>
        <v>1</v>
      </c>
      <c r="BK364" s="24">
        <f t="shared" ca="1" si="40"/>
        <v>9.0457364179458217</v>
      </c>
      <c r="BL364" s="23">
        <f t="shared" si="41"/>
        <v>2.2575193256585502</v>
      </c>
      <c r="BM364" s="23">
        <f t="shared" ca="1" si="42"/>
        <v>2.9655151572774798</v>
      </c>
      <c r="BN364" s="22">
        <f t="shared" si="43"/>
        <v>2.7370560923321396</v>
      </c>
      <c r="BO364" s="21"/>
      <c r="BP364" s="2"/>
    </row>
    <row r="365" spans="1:68" x14ac:dyDescent="0.2">
      <c r="A365">
        <v>17.600000000000001</v>
      </c>
      <c r="B365">
        <v>2.1</v>
      </c>
      <c r="C365">
        <v>1.30128</v>
      </c>
      <c r="D365">
        <v>-0.24468000000000001</v>
      </c>
      <c r="E365">
        <v>8.4790000000000004E-2</v>
      </c>
      <c r="F365">
        <v>0.98272999999999999</v>
      </c>
      <c r="G365">
        <v>1.8649800000000001</v>
      </c>
      <c r="I365" s="17">
        <f t="shared" si="37"/>
        <v>57.742782152230973</v>
      </c>
      <c r="J365" s="16">
        <f t="shared" si="38"/>
        <v>-59.142782152230971</v>
      </c>
      <c r="K365" s="10">
        <v>115</v>
      </c>
      <c r="L365" s="16">
        <v>6324.639107611566</v>
      </c>
      <c r="M365" s="16">
        <v>2731.7257217847687</v>
      </c>
      <c r="N365" s="16">
        <v>25.021872265966756</v>
      </c>
      <c r="O365" s="16">
        <v>15.032485875706225</v>
      </c>
      <c r="P365" s="16">
        <v>15.310691504523758</v>
      </c>
      <c r="Q365" s="16">
        <v>0.27634925588094084</v>
      </c>
      <c r="R365" s="16">
        <v>1.8049430086112674</v>
      </c>
      <c r="S365" s="16">
        <v>19.31983533455092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33</v>
      </c>
      <c r="Y365" s="10">
        <v>3</v>
      </c>
      <c r="Z365" s="20" t="s">
        <v>123</v>
      </c>
      <c r="AA365" s="15">
        <v>4</v>
      </c>
      <c r="AB365" s="11">
        <v>20.757400320904431</v>
      </c>
      <c r="AC365" s="10">
        <v>62.436603852930276</v>
      </c>
      <c r="AD365" s="19">
        <v>16.805995826165294</v>
      </c>
      <c r="AE365" s="12">
        <v>1503.2485875706225</v>
      </c>
      <c r="AF365" s="10">
        <v>1410.6448859729974</v>
      </c>
      <c r="AG365" s="10">
        <v>1020.7127669682505</v>
      </c>
      <c r="AH365" s="10">
        <v>0</v>
      </c>
      <c r="AI365" s="10">
        <v>5.5403411366955302</v>
      </c>
      <c r="AJ365" s="10"/>
      <c r="AK365" s="10"/>
      <c r="AL365" s="10"/>
      <c r="AM365" s="10"/>
      <c r="AN365" s="10">
        <v>7.5162429378531126</v>
      </c>
      <c r="AO365" s="10">
        <v>4.4764631572951226</v>
      </c>
      <c r="AP365" s="10">
        <v>8.1449893687777539</v>
      </c>
      <c r="AQ365" s="10">
        <v>114.66</v>
      </c>
      <c r="AR365" s="10"/>
      <c r="AS365" s="10"/>
      <c r="AT365" s="10">
        <v>2.3470771177945959</v>
      </c>
      <c r="AU365" s="10">
        <v>1</v>
      </c>
      <c r="AV365" s="16"/>
      <c r="AW365" s="19">
        <v>211.5967328959496</v>
      </c>
      <c r="AX365" s="1" t="s">
        <v>120</v>
      </c>
      <c r="AY365" s="23">
        <v>59.142782152231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20.757400320904431</v>
      </c>
      <c r="BG365" s="24">
        <v>62.436603852930276</v>
      </c>
      <c r="BH365" s="24">
        <v>16.805995826165294</v>
      </c>
      <c r="BI365" s="21"/>
      <c r="BJ365" s="25">
        <f t="shared" ca="1" si="39"/>
        <v>1</v>
      </c>
      <c r="BK365" s="24">
        <f t="shared" ca="1" si="40"/>
        <v>8.8942838249374869</v>
      </c>
      <c r="BL365" s="23">
        <f t="shared" si="41"/>
        <v>2.2747842838694816</v>
      </c>
      <c r="BM365" s="23">
        <f t="shared" ca="1" si="42"/>
        <v>2.9734864864776998</v>
      </c>
      <c r="BN365" s="22">
        <f t="shared" si="43"/>
        <v>2.7418026257259895</v>
      </c>
      <c r="BO365" s="21"/>
      <c r="BP365" s="2"/>
    </row>
    <row r="366" spans="1:68" x14ac:dyDescent="0.2">
      <c r="A366">
        <v>17.649999999999999</v>
      </c>
      <c r="B366">
        <v>2.1</v>
      </c>
      <c r="C366">
        <v>1.30216</v>
      </c>
      <c r="D366">
        <v>-0.24576000000000001</v>
      </c>
      <c r="E366">
        <v>8.5959999999999995E-2</v>
      </c>
      <c r="F366">
        <v>0.97785</v>
      </c>
      <c r="G366">
        <v>1.8622000000000001</v>
      </c>
      <c r="I366" s="17">
        <f t="shared" si="37"/>
        <v>57.90682414698162</v>
      </c>
      <c r="J366" s="16">
        <f t="shared" si="38"/>
        <v>-59.306824146981619</v>
      </c>
      <c r="K366" s="10">
        <v>115</v>
      </c>
      <c r="L366" s="16">
        <v>6343.5039370078903</v>
      </c>
      <c r="M366" s="16">
        <v>2740.3543307086529</v>
      </c>
      <c r="N366" s="16">
        <v>25.092957130358702</v>
      </c>
      <c r="O366" s="16">
        <v>15.272787193973643</v>
      </c>
      <c r="P366" s="16">
        <v>15.5561644240895</v>
      </c>
      <c r="Q366" s="16">
        <v>0.26958305328852605</v>
      </c>
      <c r="R366" s="16">
        <v>1.7329660830214884</v>
      </c>
      <c r="S366" s="16">
        <v>19.678974313601202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33</v>
      </c>
      <c r="Y366" s="10">
        <v>3</v>
      </c>
      <c r="Z366" s="20" t="s">
        <v>123</v>
      </c>
      <c r="AA366" s="15">
        <v>4</v>
      </c>
      <c r="AB366" s="11">
        <v>19.316595488481838</v>
      </c>
      <c r="AC366" s="10">
        <v>62.592996144797482</v>
      </c>
      <c r="AD366" s="19">
        <v>18.090408366720677</v>
      </c>
      <c r="AE366" s="12">
        <v>1527.2787193973643</v>
      </c>
      <c r="AF366" s="10">
        <v>1438.4143571338889</v>
      </c>
      <c r="AG366" s="10">
        <v>1037.0776282726333</v>
      </c>
      <c r="AH366" s="10">
        <v>0</v>
      </c>
      <c r="AI366" s="10">
        <v>5.7704533850798985</v>
      </c>
      <c r="AJ366" s="10"/>
      <c r="AK366" s="10"/>
      <c r="AL366" s="10"/>
      <c r="AM366" s="10"/>
      <c r="AN366" s="10">
        <v>7.6363935969868217</v>
      </c>
      <c r="AO366" s="10">
        <v>4.5113473904702817</v>
      </c>
      <c r="AP366" s="10">
        <v>8.2595433979084341</v>
      </c>
      <c r="AQ366" s="10">
        <v>114.66</v>
      </c>
      <c r="AR366" s="10"/>
      <c r="AS366" s="10"/>
      <c r="AT366" s="10">
        <v>2.3876654447014229</v>
      </c>
      <c r="AU366" s="10">
        <v>1</v>
      </c>
      <c r="AV366" s="16"/>
      <c r="AW366" s="19">
        <v>215.76215357008331</v>
      </c>
      <c r="AX366" s="1" t="s">
        <v>120</v>
      </c>
      <c r="AY366" s="23">
        <v>59.306824146981597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19.316595488481838</v>
      </c>
      <c r="BG366" s="24">
        <v>62.592996144797482</v>
      </c>
      <c r="BH366" s="24">
        <v>18.090408366720677</v>
      </c>
      <c r="BI366" s="21"/>
      <c r="BJ366" s="25">
        <f t="shared" ca="1" si="39"/>
        <v>1</v>
      </c>
      <c r="BK366" s="24">
        <f t="shared" ca="1" si="40"/>
        <v>9.0385482758961011</v>
      </c>
      <c r="BL366" s="23">
        <f t="shared" si="41"/>
        <v>2.1767932411435478</v>
      </c>
      <c r="BM366" s="23">
        <f t="shared" ca="1" si="42"/>
        <v>2.9574472445000004</v>
      </c>
      <c r="BN366" s="22">
        <f t="shared" si="43"/>
        <v>2.7264877399890688</v>
      </c>
      <c r="BO366" s="21"/>
      <c r="BP366" s="2"/>
    </row>
    <row r="367" spans="1:68" x14ac:dyDescent="0.2">
      <c r="A367">
        <v>17.7</v>
      </c>
      <c r="B367">
        <v>2.1</v>
      </c>
      <c r="C367">
        <v>1.3041700000000001</v>
      </c>
      <c r="D367">
        <v>-0.24546999999999999</v>
      </c>
      <c r="E367">
        <v>8.7499999999999994E-2</v>
      </c>
      <c r="F367">
        <v>0.97892999999999997</v>
      </c>
      <c r="G367">
        <v>1.86408</v>
      </c>
      <c r="I367" s="17">
        <f t="shared" si="37"/>
        <v>58.070866141732282</v>
      </c>
      <c r="J367" s="16">
        <f t="shared" si="38"/>
        <v>-59.47086614173228</v>
      </c>
      <c r="K367" s="10">
        <v>115</v>
      </c>
      <c r="L367" s="16">
        <v>6362.3687664042163</v>
      </c>
      <c r="M367" s="16">
        <v>2748.9829396325376</v>
      </c>
      <c r="N367" s="16">
        <v>25.164041994750654</v>
      </c>
      <c r="O367" s="16">
        <v>15.821657250470839</v>
      </c>
      <c r="P367" s="16">
        <v>16.111841545543463</v>
      </c>
      <c r="Q367" s="16">
        <v>0.27139990398463748</v>
      </c>
      <c r="R367" s="16">
        <v>1.6844747586268729</v>
      </c>
      <c r="S367" s="16">
        <v>20.151687157821222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123</v>
      </c>
      <c r="AA367" s="15">
        <v>4</v>
      </c>
      <c r="AB367" s="11">
        <v>17.893537792888914</v>
      </c>
      <c r="AC367" s="10">
        <v>62.631020117100256</v>
      </c>
      <c r="AD367" s="19">
        <v>19.47544209001083</v>
      </c>
      <c r="AE367" s="12">
        <v>1582.1657250470839</v>
      </c>
      <c r="AF367" s="10">
        <v>1502.6784402816302</v>
      </c>
      <c r="AG367" s="10">
        <v>1074.1227697028976</v>
      </c>
      <c r="AH367" s="10">
        <v>0</v>
      </c>
      <c r="AI367" s="10">
        <v>5.9365686240093396</v>
      </c>
      <c r="AJ367" s="10"/>
      <c r="AK367" s="10"/>
      <c r="AL367" s="10"/>
      <c r="AM367" s="10"/>
      <c r="AN367" s="10">
        <v>7.9108286252354194</v>
      </c>
      <c r="AO367" s="10">
        <v>4.6192846252911863</v>
      </c>
      <c r="AP367" s="10">
        <v>8.5188593879202834</v>
      </c>
      <c r="AQ367" s="10">
        <v>114.66</v>
      </c>
      <c r="AR367" s="10"/>
      <c r="AS367" s="10"/>
      <c r="AT367" s="10">
        <v>2.4915273939113485</v>
      </c>
      <c r="AU367" s="10">
        <v>1</v>
      </c>
      <c r="AV367" s="16"/>
      <c r="AW367" s="19">
        <v>225.40176604224453</v>
      </c>
      <c r="AX367" s="1" t="s">
        <v>120</v>
      </c>
      <c r="AY367" s="23">
        <v>59.470866141732301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17.893537792888914</v>
      </c>
      <c r="BG367" s="24">
        <v>62.631020117100256</v>
      </c>
      <c r="BH367" s="24">
        <v>19.47544209001083</v>
      </c>
      <c r="BI367" s="21"/>
      <c r="BJ367" s="25">
        <f t="shared" ca="1" si="39"/>
        <v>1</v>
      </c>
      <c r="BK367" s="24">
        <f t="shared" ca="1" si="40"/>
        <v>9.4075936055607698</v>
      </c>
      <c r="BL367" s="23">
        <f t="shared" si="41"/>
        <v>2.0988871685118213</v>
      </c>
      <c r="BM367" s="23">
        <f t="shared" ca="1" si="42"/>
        <v>2.9343397418318111</v>
      </c>
      <c r="BN367" s="22">
        <f t="shared" si="43"/>
        <v>2.7070166020406563</v>
      </c>
      <c r="BO367" s="21"/>
      <c r="BP367" s="2"/>
    </row>
    <row r="368" spans="1:68" x14ac:dyDescent="0.2">
      <c r="A368">
        <v>17.75</v>
      </c>
      <c r="B368">
        <v>0.4</v>
      </c>
      <c r="C368">
        <v>1.3042</v>
      </c>
      <c r="D368">
        <v>-0.24410000000000001</v>
      </c>
      <c r="E368">
        <v>8.8760000000000006E-2</v>
      </c>
      <c r="F368">
        <v>0.97509999999999997</v>
      </c>
      <c r="G368">
        <v>1.86283</v>
      </c>
      <c r="I368" s="17">
        <f t="shared" si="37"/>
        <v>58.234908136482936</v>
      </c>
      <c r="J368" s="16">
        <f t="shared" si="38"/>
        <v>-59.634908136482935</v>
      </c>
      <c r="K368" s="10">
        <v>115</v>
      </c>
      <c r="L368" s="16">
        <v>6381.2335958005415</v>
      </c>
      <c r="M368" s="16">
        <v>2757.6115485564219</v>
      </c>
      <c r="N368" s="16">
        <v>25.235126859142603</v>
      </c>
      <c r="O368" s="16">
        <v>15.829849340866312</v>
      </c>
      <c r="P368" s="16">
        <v>16.125603052721747</v>
      </c>
      <c r="Q368" s="16">
        <v>0.27998295727316358</v>
      </c>
      <c r="R368" s="16">
        <v>1.7362634833424533</v>
      </c>
      <c r="S368" s="16">
        <v>20.538452212183067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143</v>
      </c>
      <c r="Y368" s="10">
        <v>4</v>
      </c>
      <c r="Z368" s="20" t="s">
        <v>123</v>
      </c>
      <c r="AA368" s="15">
        <v>4</v>
      </c>
      <c r="AB368" s="11">
        <v>18.651951021889438</v>
      </c>
      <c r="AC368" s="10">
        <v>62.626044746111461</v>
      </c>
      <c r="AD368" s="19">
        <v>18.722004231999097</v>
      </c>
      <c r="AE368" s="12">
        <v>1582.9849340866313</v>
      </c>
      <c r="AF368" s="10">
        <v>1503.1877452792914</v>
      </c>
      <c r="AG368" s="10">
        <v>1075.0402035147831</v>
      </c>
      <c r="AH368" s="10">
        <v>0</v>
      </c>
      <c r="AI368" s="10">
        <v>5.7594945098707937</v>
      </c>
      <c r="AJ368" s="10"/>
      <c r="AK368" s="10"/>
      <c r="AL368" s="10"/>
      <c r="AM368" s="10"/>
      <c r="AN368" s="10">
        <v>7.9149246704331562</v>
      </c>
      <c r="AO368" s="10">
        <v>4.6423352149298447</v>
      </c>
      <c r="AP368" s="10">
        <v>8.5252814246034827</v>
      </c>
      <c r="AQ368" s="10">
        <v>114.66</v>
      </c>
      <c r="AR368" s="10"/>
      <c r="AS368" s="10"/>
      <c r="AT368" s="10">
        <v>2.4841954754505635</v>
      </c>
      <c r="AU368" s="10">
        <v>1</v>
      </c>
      <c r="AV368" s="16"/>
      <c r="AW368" s="19">
        <v>225.47816179189371</v>
      </c>
      <c r="AX368" s="1" t="s">
        <v>120</v>
      </c>
      <c r="AY368" s="23">
        <v>59.634908136482899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18.651951021889438</v>
      </c>
      <c r="BG368" s="24">
        <v>62.626044746111461</v>
      </c>
      <c r="BH368" s="24">
        <v>18.722004231999097</v>
      </c>
      <c r="BI368" s="21"/>
      <c r="BJ368" s="25">
        <f t="shared" ca="1" si="39"/>
        <v>1</v>
      </c>
      <c r="BK368" s="24">
        <f t="shared" ca="1" si="40"/>
        <v>9.3812968411687958</v>
      </c>
      <c r="BL368" s="23">
        <f t="shared" si="41"/>
        <v>2.1645400447859062</v>
      </c>
      <c r="BM368" s="23">
        <f t="shared" ca="1" si="42"/>
        <v>2.9424229738967451</v>
      </c>
      <c r="BN368" s="22">
        <f t="shared" si="43"/>
        <v>2.7137539348683739</v>
      </c>
      <c r="BO368" s="21"/>
      <c r="BP368" s="2"/>
    </row>
    <row r="369" spans="1:68" x14ac:dyDescent="0.2">
      <c r="A369">
        <v>17.8</v>
      </c>
      <c r="B369">
        <v>2.1</v>
      </c>
      <c r="C369">
        <v>1.3057700000000001</v>
      </c>
      <c r="D369">
        <v>-0.24206</v>
      </c>
      <c r="E369">
        <v>9.0120000000000006E-2</v>
      </c>
      <c r="F369">
        <v>0.97309999999999997</v>
      </c>
      <c r="G369">
        <v>1.8580000000000001</v>
      </c>
      <c r="I369" s="17">
        <f t="shared" si="37"/>
        <v>58.398950131233597</v>
      </c>
      <c r="J369" s="16">
        <f t="shared" si="38"/>
        <v>-59.798950131233596</v>
      </c>
      <c r="K369" s="10">
        <v>115</v>
      </c>
      <c r="L369" s="16">
        <v>6400.0984251968675</v>
      </c>
      <c r="M369" s="16">
        <v>2766.2401574803066</v>
      </c>
      <c r="N369" s="16">
        <v>25.30621172353456</v>
      </c>
      <c r="O369" s="16">
        <v>16.258568738229794</v>
      </c>
      <c r="P369" s="16">
        <v>16.560333884073025</v>
      </c>
      <c r="Q369" s="16">
        <v>0.29276356216994714</v>
      </c>
      <c r="R369" s="16">
        <v>1.7678602630802862</v>
      </c>
      <c r="S369" s="16">
        <v>20.955912905779972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123</v>
      </c>
      <c r="AA369" s="15">
        <v>4</v>
      </c>
      <c r="AB369" s="11">
        <v>18.588809147359754</v>
      </c>
      <c r="AC369" s="10">
        <v>62.627819324491014</v>
      </c>
      <c r="AD369" s="19">
        <v>18.783371528149232</v>
      </c>
      <c r="AE369" s="12">
        <v>1625.8568738229794</v>
      </c>
      <c r="AF369" s="10">
        <v>1553.2228531208345</v>
      </c>
      <c r="AG369" s="10">
        <v>1104.0222589382017</v>
      </c>
      <c r="AH369" s="10">
        <v>0</v>
      </c>
      <c r="AI369" s="10">
        <v>5.6565556728879631</v>
      </c>
      <c r="AJ369" s="10"/>
      <c r="AK369" s="10"/>
      <c r="AL369" s="10"/>
      <c r="AM369" s="10"/>
      <c r="AN369" s="10">
        <v>8.129284369114897</v>
      </c>
      <c r="AO369" s="10">
        <v>4.7496321852644421</v>
      </c>
      <c r="AP369" s="10">
        <v>8.7281558125674117</v>
      </c>
      <c r="AQ369" s="10">
        <v>114.66</v>
      </c>
      <c r="AR369" s="10"/>
      <c r="AS369" s="10"/>
      <c r="AT369" s="10">
        <v>2.5626388587120061</v>
      </c>
      <c r="AU369" s="10">
        <v>1</v>
      </c>
      <c r="AV369" s="16"/>
      <c r="AW369" s="19">
        <v>232.98342796812517</v>
      </c>
      <c r="AX369" s="1" t="s">
        <v>120</v>
      </c>
      <c r="AY369" s="23">
        <v>59.798950131233603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18.588809147359754</v>
      </c>
      <c r="BG369" s="24">
        <v>62.627819324491014</v>
      </c>
      <c r="BH369" s="24">
        <v>18.783371528149232</v>
      </c>
      <c r="BI369" s="21"/>
      <c r="BJ369" s="25">
        <f t="shared" ca="1" si="39"/>
        <v>1</v>
      </c>
      <c r="BK369" s="24">
        <f t="shared" ca="1" si="40"/>
        <v>9.6595262239588848</v>
      </c>
      <c r="BL369" s="23">
        <f t="shared" si="41"/>
        <v>2.1912973366130712</v>
      </c>
      <c r="BM369" s="23">
        <f t="shared" ca="1" si="42"/>
        <v>2.9344902673531643</v>
      </c>
      <c r="BN369" s="22">
        <f t="shared" si="43"/>
        <v>2.7082572445347135</v>
      </c>
      <c r="BO369" s="21"/>
      <c r="BP369" s="2"/>
    </row>
    <row r="370" spans="1:68" x14ac:dyDescent="0.2">
      <c r="A370">
        <v>17.850000000000001</v>
      </c>
      <c r="B370">
        <v>2.1</v>
      </c>
      <c r="C370">
        <v>1.3066500000000001</v>
      </c>
      <c r="D370">
        <v>-0.23949999999999999</v>
      </c>
      <c r="E370">
        <v>9.5670000000000005E-2</v>
      </c>
      <c r="F370">
        <v>0.97353000000000001</v>
      </c>
      <c r="G370">
        <v>1.8611500000000001</v>
      </c>
      <c r="I370" s="17">
        <f t="shared" si="37"/>
        <v>58.562992125984252</v>
      </c>
      <c r="J370" s="16">
        <f t="shared" si="38"/>
        <v>-59.96299212598425</v>
      </c>
      <c r="K370" s="10">
        <v>115</v>
      </c>
      <c r="L370" s="16">
        <v>6418.9632545931927</v>
      </c>
      <c r="M370" s="16">
        <v>2774.8687664041909</v>
      </c>
      <c r="N370" s="16">
        <v>25.377296587926509</v>
      </c>
      <c r="O370" s="16">
        <v>16.498870056497211</v>
      </c>
      <c r="P370" s="16">
        <v>16.825167157217109</v>
      </c>
      <c r="Q370" s="16">
        <v>0.30880196831493034</v>
      </c>
      <c r="R370" s="16">
        <v>1.8353575059875147</v>
      </c>
      <c r="S370" s="16">
        <v>22.65952088332617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123</v>
      </c>
      <c r="AA370" s="15">
        <v>4</v>
      </c>
      <c r="AB370" s="11">
        <v>19.346289133869931</v>
      </c>
      <c r="AC370" s="10">
        <v>62.590920569877994</v>
      </c>
      <c r="AD370" s="19">
        <v>18.062790296252075</v>
      </c>
      <c r="AE370" s="12">
        <v>1649.887005649721</v>
      </c>
      <c r="AF370" s="10">
        <v>1583.2700129380019</v>
      </c>
      <c r="AG370" s="10">
        <v>1121.6778104811406</v>
      </c>
      <c r="AH370" s="10">
        <v>0</v>
      </c>
      <c r="AI370" s="10">
        <v>5.4485297645700346</v>
      </c>
      <c r="AJ370" s="10"/>
      <c r="AK370" s="10"/>
      <c r="AL370" s="10"/>
      <c r="AM370" s="10"/>
      <c r="AN370" s="10">
        <v>8.2494350282486053</v>
      </c>
      <c r="AO370" s="10">
        <v>4.8318479558934371</v>
      </c>
      <c r="AP370" s="10">
        <v>8.8517446733679837</v>
      </c>
      <c r="AQ370" s="10">
        <v>114.66</v>
      </c>
      <c r="AR370" s="10"/>
      <c r="AS370" s="10"/>
      <c r="AT370" s="10">
        <v>2.6061488733476206</v>
      </c>
      <c r="AU370" s="10">
        <v>1</v>
      </c>
      <c r="AV370" s="16"/>
      <c r="AW370" s="19">
        <v>237.49050194070028</v>
      </c>
      <c r="AX370" s="1" t="s">
        <v>120</v>
      </c>
      <c r="AY370" s="23">
        <v>59.9629921259843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19.346289133869931</v>
      </c>
      <c r="BG370" s="24">
        <v>62.590920569877994</v>
      </c>
      <c r="BH370" s="24">
        <v>18.062790296252075</v>
      </c>
      <c r="BI370" s="21"/>
      <c r="BJ370" s="25">
        <f t="shared" ca="1" si="39"/>
        <v>1</v>
      </c>
      <c r="BK370" s="24">
        <f t="shared" ca="1" si="40"/>
        <v>9.8135707855938534</v>
      </c>
      <c r="BL370" s="23">
        <f t="shared" si="41"/>
        <v>2.2679869304879072</v>
      </c>
      <c r="BM370" s="23">
        <f t="shared" ca="1" si="42"/>
        <v>2.9366620947330468</v>
      </c>
      <c r="BN370" s="22">
        <f t="shared" si="43"/>
        <v>2.7113392390024282</v>
      </c>
      <c r="BO370" s="21"/>
      <c r="BP370" s="2"/>
    </row>
    <row r="371" spans="1:68" x14ac:dyDescent="0.2">
      <c r="A371">
        <v>17.899999999999999</v>
      </c>
      <c r="B371">
        <v>2.1</v>
      </c>
      <c r="C371">
        <v>1.30772</v>
      </c>
      <c r="D371">
        <v>-0.23512</v>
      </c>
      <c r="E371">
        <v>9.6000000000000002E-2</v>
      </c>
      <c r="F371">
        <v>0.96902999999999995</v>
      </c>
      <c r="G371">
        <v>1.8541799999999999</v>
      </c>
      <c r="I371" s="17">
        <f t="shared" si="37"/>
        <v>58.727034120734899</v>
      </c>
      <c r="J371" s="16">
        <f t="shared" si="38"/>
        <v>-60.127034120734898</v>
      </c>
      <c r="K371" s="10">
        <v>108</v>
      </c>
      <c r="L371" s="16">
        <v>6436.6797900262627</v>
      </c>
      <c r="M371" s="16">
        <v>2782.3490813648204</v>
      </c>
      <c r="N371" s="16">
        <v>25.448381452318458</v>
      </c>
      <c r="O371" s="16">
        <v>16.791054613935984</v>
      </c>
      <c r="P371" s="16">
        <v>17.118810371432332</v>
      </c>
      <c r="Q371" s="16">
        <v>0.33624267882861253</v>
      </c>
      <c r="R371" s="16">
        <v>1.9641708245669358</v>
      </c>
      <c r="S371" s="16">
        <v>22.76081649280189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143</v>
      </c>
      <c r="Y371" s="10">
        <v>4</v>
      </c>
      <c r="Z371" s="20" t="s">
        <v>123</v>
      </c>
      <c r="AA371" s="15">
        <v>4</v>
      </c>
      <c r="AB371" s="11">
        <v>21.001882917911637</v>
      </c>
      <c r="AC371" s="10">
        <v>62.399282828026372</v>
      </c>
      <c r="AD371" s="19">
        <v>16.598834254061988</v>
      </c>
      <c r="AE371" s="12">
        <v>1679.1054613935983</v>
      </c>
      <c r="AF371" s="10">
        <v>1640.8882975191352</v>
      </c>
      <c r="AG371" s="10">
        <v>1141.2540247621555</v>
      </c>
      <c r="AH371" s="10">
        <v>0</v>
      </c>
      <c r="AI371" s="10">
        <v>5.0912068720931236</v>
      </c>
      <c r="AJ371" s="10"/>
      <c r="AK371" s="10"/>
      <c r="AL371" s="10"/>
      <c r="AM371" s="10"/>
      <c r="AN371" s="10">
        <v>8.3955273069679919</v>
      </c>
      <c r="AO371" s="10">
        <v>4.9388132122278234</v>
      </c>
      <c r="AP371" s="10">
        <v>8.9887781733350884</v>
      </c>
      <c r="AQ371" s="10">
        <v>114.66</v>
      </c>
      <c r="AR371" s="10"/>
      <c r="AS371" s="10"/>
      <c r="AT371" s="10">
        <v>2.6981574408368627</v>
      </c>
      <c r="AU371" s="10">
        <v>1</v>
      </c>
      <c r="AV371" s="16"/>
      <c r="AW371" s="19">
        <v>246.13324462787028</v>
      </c>
      <c r="AX371" s="1" t="s">
        <v>120</v>
      </c>
      <c r="AY371" s="23">
        <v>60.127034120734898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21.001882917911637</v>
      </c>
      <c r="BG371" s="24">
        <v>62.399282828026372</v>
      </c>
      <c r="BH371" s="24">
        <v>16.598834254061988</v>
      </c>
      <c r="BI371" s="21"/>
      <c r="BJ371" s="25">
        <f t="shared" ca="1" si="39"/>
        <v>1</v>
      </c>
      <c r="BK371" s="24">
        <f t="shared" ca="1" si="40"/>
        <v>9.9918953876201826</v>
      </c>
      <c r="BL371" s="23">
        <f t="shared" si="41"/>
        <v>2.4189302038302629</v>
      </c>
      <c r="BM371" s="23">
        <f t="shared" ca="1" si="42"/>
        <v>2.9452075330172032</v>
      </c>
      <c r="BN371" s="22">
        <f t="shared" si="43"/>
        <v>2.7213226088687961</v>
      </c>
      <c r="BO371" s="21"/>
      <c r="BP371" s="2"/>
    </row>
    <row r="372" spans="1:68" x14ac:dyDescent="0.2">
      <c r="A372">
        <v>17.95</v>
      </c>
      <c r="B372">
        <v>2.1</v>
      </c>
      <c r="C372">
        <v>1.3072999999999999</v>
      </c>
      <c r="D372">
        <v>-0.23522000000000001</v>
      </c>
      <c r="E372">
        <v>9.7320000000000004E-2</v>
      </c>
      <c r="F372">
        <v>0.96870000000000001</v>
      </c>
      <c r="G372">
        <v>1.85425</v>
      </c>
      <c r="I372" s="17">
        <f t="shared" si="37"/>
        <v>58.891076115485561</v>
      </c>
      <c r="J372" s="16">
        <f t="shared" si="38"/>
        <v>-60.291076115485559</v>
      </c>
      <c r="K372" s="10">
        <v>108</v>
      </c>
      <c r="L372" s="16">
        <v>6454.3963254593345</v>
      </c>
      <c r="M372" s="16">
        <v>2789.8293963254505</v>
      </c>
      <c r="N372" s="16">
        <v>25.51946631671041</v>
      </c>
      <c r="O372" s="16">
        <v>16.676365348399237</v>
      </c>
      <c r="P372" s="16">
        <v>17.009955733001387</v>
      </c>
      <c r="Q372" s="16">
        <v>0.33561617858857401</v>
      </c>
      <c r="R372" s="16">
        <v>1.9730573309925652</v>
      </c>
      <c r="S372" s="16">
        <v>23.16599893070477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33</v>
      </c>
      <c r="Y372" s="10">
        <v>3</v>
      </c>
      <c r="Z372" s="20" t="s">
        <v>123</v>
      </c>
      <c r="AA372" s="15">
        <v>4</v>
      </c>
      <c r="AB372" s="11">
        <v>21.307073590095932</v>
      </c>
      <c r="AC372" s="10">
        <v>62.348533630831859</v>
      </c>
      <c r="AD372" s="19">
        <v>16.344392779072209</v>
      </c>
      <c r="AE372" s="12">
        <v>1667.6365348399238</v>
      </c>
      <c r="AF372" s="10">
        <v>1627.039720325314</v>
      </c>
      <c r="AG372" s="10">
        <v>1133.9970488667591</v>
      </c>
      <c r="AH372" s="10">
        <v>0</v>
      </c>
      <c r="AI372" s="10">
        <v>5.0682764473799677</v>
      </c>
      <c r="AJ372" s="10"/>
      <c r="AK372" s="10"/>
      <c r="AL372" s="10"/>
      <c r="AM372" s="10"/>
      <c r="AN372" s="10">
        <v>8.3381826741996186</v>
      </c>
      <c r="AO372" s="10">
        <v>4.9211485601100797</v>
      </c>
      <c r="AP372" s="10">
        <v>8.9379793420673135</v>
      </c>
      <c r="AQ372" s="10">
        <v>114.66</v>
      </c>
      <c r="AR372" s="10"/>
      <c r="AS372" s="10"/>
      <c r="AT372" s="10">
        <v>2.6666961669266316</v>
      </c>
      <c r="AU372" s="10">
        <v>1</v>
      </c>
      <c r="AV372" s="16"/>
      <c r="AW372" s="19">
        <v>244.05595804879709</v>
      </c>
      <c r="AX372" s="1" t="s">
        <v>120</v>
      </c>
      <c r="AY372" s="23">
        <v>60.291076115485602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21.307073590095932</v>
      </c>
      <c r="BG372" s="24">
        <v>62.348533630831859</v>
      </c>
      <c r="BH372" s="24">
        <v>16.344392779072209</v>
      </c>
      <c r="BI372" s="21"/>
      <c r="BJ372" s="25">
        <f t="shared" ca="1" si="39"/>
        <v>1</v>
      </c>
      <c r="BK372" s="24">
        <f t="shared" ca="1" si="40"/>
        <v>9.8807171423638405</v>
      </c>
      <c r="BL372" s="23">
        <f t="shared" si="41"/>
        <v>2.4350437630309236</v>
      </c>
      <c r="BM372" s="23">
        <f t="shared" ca="1" si="42"/>
        <v>2.950853459378453</v>
      </c>
      <c r="BN372" s="22">
        <f t="shared" si="43"/>
        <v>2.7247153303557621</v>
      </c>
      <c r="BO372" s="21"/>
      <c r="BP372" s="2"/>
    </row>
    <row r="373" spans="1:68" x14ac:dyDescent="0.2">
      <c r="A373">
        <v>18</v>
      </c>
      <c r="B373">
        <v>2.1</v>
      </c>
      <c r="C373">
        <v>1.3064</v>
      </c>
      <c r="D373">
        <v>-0.23296</v>
      </c>
      <c r="E373">
        <v>9.8909999999999998E-2</v>
      </c>
      <c r="F373">
        <v>0.96508000000000005</v>
      </c>
      <c r="G373">
        <v>1.8564000000000001</v>
      </c>
      <c r="I373" s="17">
        <f t="shared" si="37"/>
        <v>59.055118110236215</v>
      </c>
      <c r="J373" s="16">
        <f t="shared" si="38"/>
        <v>-60.455118110236214</v>
      </c>
      <c r="K373" s="10">
        <v>108</v>
      </c>
      <c r="L373" s="16">
        <v>6472.1128608924055</v>
      </c>
      <c r="M373" s="16">
        <v>2797.3097112860805</v>
      </c>
      <c r="N373" s="16">
        <v>25.590551181102359</v>
      </c>
      <c r="O373" s="16">
        <v>16.430602636534857</v>
      </c>
      <c r="P373" s="16">
        <v>16.771221094696266</v>
      </c>
      <c r="Q373" s="16">
        <v>0.34977508401344209</v>
      </c>
      <c r="R373" s="16">
        <v>2.0855671870192865</v>
      </c>
      <c r="S373" s="16">
        <v>23.654059594542325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33</v>
      </c>
      <c r="Y373" s="10">
        <v>3</v>
      </c>
      <c r="Z373" s="20" t="s">
        <v>123</v>
      </c>
      <c r="AA373" s="15">
        <v>4</v>
      </c>
      <c r="AB373" s="11">
        <v>23.547272074222093</v>
      </c>
      <c r="AC373" s="10">
        <v>61.844177479469479</v>
      </c>
      <c r="AD373" s="19">
        <v>14.608550446308431</v>
      </c>
      <c r="AE373" s="12">
        <v>1643.0602636534859</v>
      </c>
      <c r="AF373" s="10">
        <v>1597.9111431462952</v>
      </c>
      <c r="AG373" s="10">
        <v>1118.0814063130845</v>
      </c>
      <c r="AH373" s="10">
        <v>0</v>
      </c>
      <c r="AI373" s="10">
        <v>4.7948587138504513</v>
      </c>
      <c r="AJ373" s="10"/>
      <c r="AK373" s="10"/>
      <c r="AL373" s="10"/>
      <c r="AM373" s="10"/>
      <c r="AN373" s="10">
        <v>8.2153013182674286</v>
      </c>
      <c r="AO373" s="10">
        <v>4.9060854882625593</v>
      </c>
      <c r="AP373" s="10">
        <v>8.8265698441915905</v>
      </c>
      <c r="AQ373" s="10">
        <v>114.66</v>
      </c>
      <c r="AR373" s="10"/>
      <c r="AS373" s="10"/>
      <c r="AT373" s="10">
        <v>2.6092169265973051</v>
      </c>
      <c r="AU373" s="10">
        <v>1</v>
      </c>
      <c r="AV373" s="16"/>
      <c r="AW373" s="19">
        <v>239.68667147194429</v>
      </c>
      <c r="AX373" s="1" t="s">
        <v>120</v>
      </c>
      <c r="AY373" s="23">
        <v>60.455118110236199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23.547272074222093</v>
      </c>
      <c r="BG373" s="24">
        <v>61.844177479469479</v>
      </c>
      <c r="BH373" s="24">
        <v>14.608550446308431</v>
      </c>
      <c r="BI373" s="21"/>
      <c r="BJ373" s="25">
        <f t="shared" ca="1" si="39"/>
        <v>1</v>
      </c>
      <c r="BK373" s="24">
        <f t="shared" ca="1" si="40"/>
        <v>9.6772728522986391</v>
      </c>
      <c r="BL373" s="23">
        <f t="shared" si="41"/>
        <v>2.584195262413691</v>
      </c>
      <c r="BM373" s="23">
        <f t="shared" ca="1" si="42"/>
        <v>2.9725358189943116</v>
      </c>
      <c r="BN373" s="22">
        <f t="shared" si="43"/>
        <v>2.7432602143551525</v>
      </c>
      <c r="BO373" s="21"/>
      <c r="BP373" s="2"/>
    </row>
    <row r="374" spans="1:68" x14ac:dyDescent="0.2">
      <c r="A374">
        <v>18.05</v>
      </c>
      <c r="B374">
        <v>2.1</v>
      </c>
      <c r="C374">
        <v>1.3073999999999999</v>
      </c>
      <c r="D374">
        <v>-0.23168</v>
      </c>
      <c r="E374">
        <v>0.10012</v>
      </c>
      <c r="F374">
        <v>0.95960000000000001</v>
      </c>
      <c r="G374">
        <v>1.8516999999999999</v>
      </c>
      <c r="I374" s="17">
        <f t="shared" si="37"/>
        <v>59.219160104986877</v>
      </c>
      <c r="J374" s="16">
        <f t="shared" si="38"/>
        <v>-60.619160104986875</v>
      </c>
      <c r="K374" s="10">
        <v>108</v>
      </c>
      <c r="L374" s="16">
        <v>6489.8293963254773</v>
      </c>
      <c r="M374" s="16">
        <v>2804.7900262467106</v>
      </c>
      <c r="N374" s="16">
        <v>25.661636045494312</v>
      </c>
      <c r="O374" s="16">
        <v>16.703672316384164</v>
      </c>
      <c r="P374" s="16">
        <v>17.04963918272589</v>
      </c>
      <c r="Q374" s="16">
        <v>0.35779428708593364</v>
      </c>
      <c r="R374" s="16">
        <v>2.0985446275510542</v>
      </c>
      <c r="S374" s="16">
        <v>24.025476829286635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123</v>
      </c>
      <c r="AA374" s="15">
        <v>4</v>
      </c>
      <c r="AB374" s="11">
        <v>23.401772337368428</v>
      </c>
      <c r="AC374" s="10">
        <v>61.883574469639484</v>
      </c>
      <c r="AD374" s="19">
        <v>14.714653192992087</v>
      </c>
      <c r="AE374" s="12">
        <v>1670.3672316384163</v>
      </c>
      <c r="AF374" s="10">
        <v>1629.6240631831297</v>
      </c>
      <c r="AG374" s="10">
        <v>1136.642612181726</v>
      </c>
      <c r="AH374" s="10">
        <v>0</v>
      </c>
      <c r="AI374" s="10">
        <v>4.7652072149019453</v>
      </c>
      <c r="AJ374" s="10"/>
      <c r="AK374" s="10"/>
      <c r="AL374" s="10"/>
      <c r="AM374" s="10"/>
      <c r="AN374" s="10">
        <v>8.3518361581920821</v>
      </c>
      <c r="AO374" s="10">
        <v>4.9742724853126559</v>
      </c>
      <c r="AP374" s="10">
        <v>8.9564982852720831</v>
      </c>
      <c r="AQ374" s="10">
        <v>114.66</v>
      </c>
      <c r="AR374" s="10"/>
      <c r="AS374" s="10"/>
      <c r="AT374" s="10">
        <v>2.6561308916808826</v>
      </c>
      <c r="AU374" s="10">
        <v>1</v>
      </c>
      <c r="AV374" s="16"/>
      <c r="AW374" s="19">
        <v>244.44360947746947</v>
      </c>
      <c r="AX374" s="1" t="s">
        <v>120</v>
      </c>
      <c r="AY374" s="23">
        <v>60.619160104986904</v>
      </c>
      <c r="AZ374" s="18">
        <v>0</v>
      </c>
      <c r="BA374" s="18">
        <v>100</v>
      </c>
      <c r="BB374" s="18">
        <v>0</v>
      </c>
      <c r="BC374" s="18">
        <v>0</v>
      </c>
      <c r="BD374" s="18">
        <v>100</v>
      </c>
      <c r="BE374" s="18">
        <v>0</v>
      </c>
      <c r="BF374" s="24">
        <v>23.401772337368428</v>
      </c>
      <c r="BG374" s="24">
        <v>61.883574469639484</v>
      </c>
      <c r="BH374" s="24">
        <v>14.714653192992087</v>
      </c>
      <c r="BI374" s="21"/>
      <c r="BJ374" s="25">
        <f t="shared" ca="1" si="39"/>
        <v>1</v>
      </c>
      <c r="BK374" s="24">
        <f t="shared" ca="1" si="40"/>
        <v>9.8436776766753109</v>
      </c>
      <c r="BL374" s="23">
        <f t="shared" si="41"/>
        <v>2.5918249037568963</v>
      </c>
      <c r="BM374" s="23">
        <f t="shared" ca="1" si="42"/>
        <v>2.9670552385753188</v>
      </c>
      <c r="BN374" s="22">
        <f t="shared" si="43"/>
        <v>2.7388600726992682</v>
      </c>
      <c r="BO374" s="21"/>
      <c r="BP374" s="2"/>
    </row>
    <row r="375" spans="1:68" x14ac:dyDescent="0.2">
      <c r="A375">
        <v>18.100000000000001</v>
      </c>
      <c r="B375">
        <v>2.1</v>
      </c>
      <c r="C375">
        <v>1.3086</v>
      </c>
      <c r="D375">
        <v>-0.22989999999999999</v>
      </c>
      <c r="E375">
        <v>0.10161000000000001</v>
      </c>
      <c r="F375">
        <v>0.95738000000000001</v>
      </c>
      <c r="G375">
        <v>1.84795</v>
      </c>
      <c r="I375" s="17">
        <f t="shared" si="37"/>
        <v>59.383202099737531</v>
      </c>
      <c r="J375" s="16">
        <f t="shared" si="38"/>
        <v>-60.78320209973753</v>
      </c>
      <c r="K375" s="10">
        <v>108</v>
      </c>
      <c r="L375" s="16">
        <v>6507.5459317585482</v>
      </c>
      <c r="M375" s="16">
        <v>2812.2703412073406</v>
      </c>
      <c r="N375" s="16">
        <v>25.732720909886261</v>
      </c>
      <c r="O375" s="16">
        <v>17.0313559322034</v>
      </c>
      <c r="P375" s="16">
        <v>17.383908854899403</v>
      </c>
      <c r="Q375" s="16">
        <v>0.36894599135861728</v>
      </c>
      <c r="R375" s="16">
        <v>2.1223419567954949</v>
      </c>
      <c r="S375" s="16">
        <v>24.482841853889123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33</v>
      </c>
      <c r="Y375" s="10">
        <v>3</v>
      </c>
      <c r="Z375" s="20" t="s">
        <v>123</v>
      </c>
      <c r="AA375" s="15">
        <v>4</v>
      </c>
      <c r="AB375" s="11">
        <v>23.377998563876432</v>
      </c>
      <c r="AC375" s="10">
        <v>61.88992836200115</v>
      </c>
      <c r="AD375" s="19">
        <v>14.73207307412242</v>
      </c>
      <c r="AE375" s="12">
        <v>1703.1355932203401</v>
      </c>
      <c r="AF375" s="10">
        <v>1667.9077578251267</v>
      </c>
      <c r="AG375" s="10">
        <v>1158.9272569932934</v>
      </c>
      <c r="AH375" s="10">
        <v>0</v>
      </c>
      <c r="AI375" s="10">
        <v>4.7117760490863168</v>
      </c>
      <c r="AJ375" s="10"/>
      <c r="AK375" s="10"/>
      <c r="AL375" s="10"/>
      <c r="AM375" s="10"/>
      <c r="AN375" s="10">
        <v>8.5156779661017001</v>
      </c>
      <c r="AO375" s="10">
        <v>5.0579700453020706</v>
      </c>
      <c r="AP375" s="10">
        <v>9.1124907989530541</v>
      </c>
      <c r="AQ375" s="10">
        <v>114.66</v>
      </c>
      <c r="AR375" s="10"/>
      <c r="AS375" s="10"/>
      <c r="AT375" s="10">
        <v>2.7140591717733731</v>
      </c>
      <c r="AU375" s="10">
        <v>1</v>
      </c>
      <c r="AV375" s="16"/>
      <c r="AW375" s="19">
        <v>250.18616367376902</v>
      </c>
      <c r="AX375" s="1" t="s">
        <v>120</v>
      </c>
      <c r="AY375" s="23">
        <v>60.783202099737501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23.377998563876432</v>
      </c>
      <c r="BG375" s="24">
        <v>61.88992836200115</v>
      </c>
      <c r="BH375" s="24">
        <v>14.73207307412242</v>
      </c>
      <c r="BI375" s="21"/>
      <c r="BJ375" s="25">
        <f t="shared" ca="1" si="39"/>
        <v>1</v>
      </c>
      <c r="BK375" s="24">
        <f t="shared" ca="1" si="40"/>
        <v>10.048917191192862</v>
      </c>
      <c r="BL375" s="23">
        <f t="shared" si="41"/>
        <v>2.6110576307005515</v>
      </c>
      <c r="BM375" s="23">
        <f t="shared" ca="1" si="42"/>
        <v>2.9613516214937801</v>
      </c>
      <c r="BN375" s="22">
        <f t="shared" si="43"/>
        <v>2.7346621906596549</v>
      </c>
      <c r="BO375" s="21"/>
      <c r="BP375" s="2"/>
    </row>
    <row r="376" spans="1:68" x14ac:dyDescent="0.2">
      <c r="A376">
        <v>18.149999999999999</v>
      </c>
      <c r="B376">
        <v>2.1</v>
      </c>
      <c r="C376">
        <v>1.30687</v>
      </c>
      <c r="D376">
        <v>-0.22875999999999999</v>
      </c>
      <c r="E376">
        <v>0.10331</v>
      </c>
      <c r="F376">
        <v>0.96048</v>
      </c>
      <c r="G376">
        <v>1.8521300000000001</v>
      </c>
      <c r="I376" s="17">
        <f t="shared" si="37"/>
        <v>59.547244094488178</v>
      </c>
      <c r="J376" s="16">
        <f t="shared" si="38"/>
        <v>-60.947244094488177</v>
      </c>
      <c r="K376" s="10">
        <v>108</v>
      </c>
      <c r="L376" s="16">
        <v>6525.2624671916183</v>
      </c>
      <c r="M376" s="16">
        <v>2819.7506561679702</v>
      </c>
      <c r="N376" s="16">
        <v>25.80380577427821</v>
      </c>
      <c r="O376" s="16">
        <v>16.558945386064035</v>
      </c>
      <c r="P376" s="16">
        <v>16.919012601244784</v>
      </c>
      <c r="Q376" s="16">
        <v>0.37608809409505517</v>
      </c>
      <c r="R376" s="16">
        <v>2.2228725928567794</v>
      </c>
      <c r="S376" s="16">
        <v>25.004667720885262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123</v>
      </c>
      <c r="AA376" s="15">
        <v>4</v>
      </c>
      <c r="AB376" s="11">
        <v>25.852731223074485</v>
      </c>
      <c r="AC376" s="10">
        <v>61.109312442355233</v>
      </c>
      <c r="AD376" s="19">
        <v>13.037956334570278</v>
      </c>
      <c r="AE376" s="12">
        <v>1655.8945386064036</v>
      </c>
      <c r="AF376" s="10">
        <v>1612.1719317814616</v>
      </c>
      <c r="AG376" s="10">
        <v>1127.934173416319</v>
      </c>
      <c r="AH376" s="10">
        <v>0</v>
      </c>
      <c r="AI376" s="10">
        <v>4.4986833847945613</v>
      </c>
      <c r="AJ376" s="10"/>
      <c r="AK376" s="10"/>
      <c r="AL376" s="10"/>
      <c r="AM376" s="10"/>
      <c r="AN376" s="10">
        <v>8.2794726930320177</v>
      </c>
      <c r="AO376" s="10">
        <v>4.9885008168631844</v>
      </c>
      <c r="AP376" s="10">
        <v>8.8955392139142333</v>
      </c>
      <c r="AQ376" s="10">
        <v>114.66</v>
      </c>
      <c r="AR376" s="10"/>
      <c r="AS376" s="10"/>
      <c r="AT376" s="10">
        <v>2.6115892027193288</v>
      </c>
      <c r="AU376" s="10">
        <v>1</v>
      </c>
      <c r="AV376" s="16"/>
      <c r="AW376" s="19">
        <v>241.82578976721925</v>
      </c>
      <c r="AX376" s="1" t="s">
        <v>120</v>
      </c>
      <c r="AY376" s="23">
        <v>60.947244094488198</v>
      </c>
      <c r="AZ376" s="18">
        <v>0</v>
      </c>
      <c r="BA376" s="18">
        <v>100</v>
      </c>
      <c r="BB376" s="18">
        <v>0</v>
      </c>
      <c r="BC376" s="18">
        <v>0</v>
      </c>
      <c r="BD376" s="18">
        <v>100</v>
      </c>
      <c r="BE376" s="18">
        <v>0</v>
      </c>
      <c r="BF376" s="24">
        <v>25.852731223074485</v>
      </c>
      <c r="BG376" s="24">
        <v>61.109312442355233</v>
      </c>
      <c r="BH376" s="24">
        <v>13.037956334570278</v>
      </c>
      <c r="BI376" s="21"/>
      <c r="BJ376" s="25">
        <f t="shared" ca="1" si="39"/>
        <v>1</v>
      </c>
      <c r="BK376" s="24">
        <f t="shared" ca="1" si="40"/>
        <v>9.6862333112871362</v>
      </c>
      <c r="BL376" s="23">
        <f t="shared" si="41"/>
        <v>2.7539366686550064</v>
      </c>
      <c r="BM376" s="23">
        <f t="shared" ca="1" si="42"/>
        <v>2.987462713618394</v>
      </c>
      <c r="BN376" s="22">
        <f t="shared" si="43"/>
        <v>2.7557570209252242</v>
      </c>
      <c r="BO376" s="21"/>
      <c r="BP376" s="2"/>
    </row>
    <row r="377" spans="1:68" x14ac:dyDescent="0.2">
      <c r="A377">
        <v>18.2</v>
      </c>
      <c r="B377">
        <v>2.1</v>
      </c>
      <c r="C377">
        <v>1.3048500000000001</v>
      </c>
      <c r="D377">
        <v>-0.22603000000000001</v>
      </c>
      <c r="E377">
        <v>0.10376000000000001</v>
      </c>
      <c r="F377">
        <v>0.95657999999999999</v>
      </c>
      <c r="G377">
        <v>1.85145</v>
      </c>
      <c r="I377" s="17">
        <f t="shared" si="37"/>
        <v>59.71128608923884</v>
      </c>
      <c r="J377" s="16">
        <f t="shared" si="38"/>
        <v>-61.111286089238838</v>
      </c>
      <c r="K377" s="10">
        <v>108</v>
      </c>
      <c r="L377" s="16">
        <v>6542.9790026246901</v>
      </c>
      <c r="M377" s="16">
        <v>2827.2309711286002</v>
      </c>
      <c r="N377" s="16">
        <v>25.874890638670163</v>
      </c>
      <c r="O377" s="16">
        <v>16.007344632768394</v>
      </c>
      <c r="P377" s="16">
        <v>16.369400925371576</v>
      </c>
      <c r="Q377" s="16">
        <v>0.39319155064810352</v>
      </c>
      <c r="R377" s="16">
        <v>2.4019910834896869</v>
      </c>
      <c r="S377" s="16">
        <v>25.142798097443062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30.133152908192102</v>
      </c>
      <c r="AC377" s="10">
        <v>59.266525521789916</v>
      </c>
      <c r="AD377" s="19">
        <v>10.600321570017982</v>
      </c>
      <c r="AE377" s="12">
        <v>1600.7344632768395</v>
      </c>
      <c r="AF377" s="10">
        <v>1546.4695854767856</v>
      </c>
      <c r="AG377" s="10">
        <v>1091.2933950247716</v>
      </c>
      <c r="AH377" s="10">
        <v>0</v>
      </c>
      <c r="AI377" s="10">
        <v>4.1632127898958267</v>
      </c>
      <c r="AJ377" s="10"/>
      <c r="AK377" s="10"/>
      <c r="AL377" s="10"/>
      <c r="AM377" s="10"/>
      <c r="AN377" s="10">
        <v>8.003672316384197</v>
      </c>
      <c r="AO377" s="10">
        <v>4.9196571358727805</v>
      </c>
      <c r="AP377" s="10">
        <v>8.6390537651734025</v>
      </c>
      <c r="AQ377" s="10">
        <v>114.66</v>
      </c>
      <c r="AR377" s="10"/>
      <c r="AS377" s="10"/>
      <c r="AT377" s="10">
        <v>2.4929805194975931</v>
      </c>
      <c r="AU377" s="10">
        <v>1</v>
      </c>
      <c r="AV377" s="16"/>
      <c r="AW377" s="19">
        <v>231.97043782151783</v>
      </c>
      <c r="AX377" s="1" t="s">
        <v>120</v>
      </c>
      <c r="AY377" s="23">
        <v>61.111286089238803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30.133152908192102</v>
      </c>
      <c r="BG377" s="24">
        <v>59.266525521789916</v>
      </c>
      <c r="BH377" s="24">
        <v>10.600321570017982</v>
      </c>
      <c r="BI377" s="21"/>
      <c r="BJ377" s="25">
        <f t="shared" ca="1" si="39"/>
        <v>1</v>
      </c>
      <c r="BK377" s="24">
        <f t="shared" ca="1" si="40"/>
        <v>9.2655404229889875</v>
      </c>
      <c r="BL377" s="23">
        <f t="shared" si="41"/>
        <v>3.0019408279541397</v>
      </c>
      <c r="BM377" s="23">
        <f t="shared" ca="1" si="42"/>
        <v>3.0243726620722797</v>
      </c>
      <c r="BN377" s="22">
        <f t="shared" si="43"/>
        <v>2.7867607792580351</v>
      </c>
      <c r="BO377" s="21"/>
      <c r="BP377" s="2"/>
    </row>
    <row r="378" spans="1:68" x14ac:dyDescent="0.2">
      <c r="A378">
        <v>18.25</v>
      </c>
      <c r="B378">
        <v>2.1</v>
      </c>
      <c r="C378">
        <v>1.304</v>
      </c>
      <c r="D378">
        <v>-0.22735</v>
      </c>
      <c r="E378">
        <v>0.10546999999999999</v>
      </c>
      <c r="F378">
        <v>0.95240000000000002</v>
      </c>
      <c r="G378">
        <v>1.8490800000000001</v>
      </c>
      <c r="I378" s="17">
        <f t="shared" si="37"/>
        <v>59.875328083989501</v>
      </c>
      <c r="J378" s="16">
        <f t="shared" si="38"/>
        <v>-61.2753280839895</v>
      </c>
      <c r="K378" s="10">
        <v>108</v>
      </c>
      <c r="L378" s="16">
        <v>6560.695538057762</v>
      </c>
      <c r="M378" s="16">
        <v>2834.7112860892303</v>
      </c>
      <c r="N378" s="16">
        <v>25.945975503062115</v>
      </c>
      <c r="O378" s="16">
        <v>15.775235404896447</v>
      </c>
      <c r="P378" s="16">
        <v>16.144850191704869</v>
      </c>
      <c r="Q378" s="16">
        <v>0.38492174747959662</v>
      </c>
      <c r="R378" s="16">
        <v>2.3841766440011143</v>
      </c>
      <c r="S378" s="16">
        <v>25.667693528362697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30.181712386695402</v>
      </c>
      <c r="AC378" s="10">
        <v>59.242510836688346</v>
      </c>
      <c r="AD378" s="19">
        <v>10.57577677661625</v>
      </c>
      <c r="AE378" s="12">
        <v>1577.5235404896448</v>
      </c>
      <c r="AF378" s="10">
        <v>1519.0097029611102</v>
      </c>
      <c r="AG378" s="10">
        <v>1076.3233461136579</v>
      </c>
      <c r="AH378" s="10">
        <v>0</v>
      </c>
      <c r="AI378" s="10">
        <v>4.1943200916598382</v>
      </c>
      <c r="AJ378" s="10"/>
      <c r="AK378" s="10"/>
      <c r="AL378" s="10"/>
      <c r="AM378" s="10"/>
      <c r="AN378" s="10">
        <v>7.8876177024482237</v>
      </c>
      <c r="AO378" s="10">
        <v>4.8681004082417489</v>
      </c>
      <c r="AP378" s="10">
        <v>8.5342634227956058</v>
      </c>
      <c r="AQ378" s="10">
        <v>114.66</v>
      </c>
      <c r="AR378" s="10"/>
      <c r="AS378" s="10"/>
      <c r="AT378" s="10">
        <v>2.439718476358177</v>
      </c>
      <c r="AU378" s="10">
        <v>1</v>
      </c>
      <c r="AV378" s="16"/>
      <c r="AW378" s="19">
        <v>227.85145544416653</v>
      </c>
      <c r="AX378" s="1" t="s">
        <v>120</v>
      </c>
      <c r="AY378" s="23">
        <v>61.2753280839895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30.181712386695402</v>
      </c>
      <c r="BG378" s="24">
        <v>59.242510836688346</v>
      </c>
      <c r="BH378" s="24">
        <v>10.57577677661625</v>
      </c>
      <c r="BI378" s="21"/>
      <c r="BJ378" s="25">
        <f t="shared" ca="1" si="39"/>
        <v>1</v>
      </c>
      <c r="BK378" s="24">
        <f t="shared" ca="1" si="40"/>
        <v>9.0764110516692984</v>
      </c>
      <c r="BL378" s="23">
        <f t="shared" si="41"/>
        <v>2.9921230905993155</v>
      </c>
      <c r="BM378" s="23">
        <f t="shared" ca="1" si="42"/>
        <v>3.0309935008030218</v>
      </c>
      <c r="BN378" s="22">
        <f t="shared" si="43"/>
        <v>2.7898212404418428</v>
      </c>
      <c r="BO378" s="21"/>
      <c r="BP378" s="2"/>
    </row>
    <row r="379" spans="1:68" x14ac:dyDescent="0.2">
      <c r="A379">
        <v>18.3</v>
      </c>
      <c r="B379">
        <v>2.1</v>
      </c>
      <c r="C379">
        <v>1.3033300000000001</v>
      </c>
      <c r="D379">
        <v>-0.23436000000000001</v>
      </c>
      <c r="E379">
        <v>0.10686</v>
      </c>
      <c r="F379">
        <v>0.94952999999999999</v>
      </c>
      <c r="G379">
        <v>1.8472</v>
      </c>
      <c r="I379" s="17">
        <f t="shared" si="37"/>
        <v>60.039370078740156</v>
      </c>
      <c r="J379" s="16">
        <f t="shared" si="38"/>
        <v>-61.439370078740154</v>
      </c>
      <c r="K379" s="10">
        <v>108</v>
      </c>
      <c r="L379" s="16">
        <v>6578.4120734908329</v>
      </c>
      <c r="M379" s="16">
        <v>2842.1916010498603</v>
      </c>
      <c r="N379" s="16">
        <v>26.017060367454068</v>
      </c>
      <c r="O379" s="16">
        <v>15.592278719397406</v>
      </c>
      <c r="P379" s="16">
        <v>15.96803754535512</v>
      </c>
      <c r="Q379" s="16">
        <v>0.34100408065290427</v>
      </c>
      <c r="R379" s="16">
        <v>2.1355415760034808</v>
      </c>
      <c r="S379" s="16">
        <v>26.094362913730123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33</v>
      </c>
      <c r="Y379" s="10">
        <v>3</v>
      </c>
      <c r="Z379" s="20" t="s">
        <v>123</v>
      </c>
      <c r="AA379" s="15">
        <v>4</v>
      </c>
      <c r="AB379" s="11">
        <v>25.756801822830113</v>
      </c>
      <c r="AC379" s="10">
        <v>61.143824775529836</v>
      </c>
      <c r="AD379" s="19">
        <v>13.099373401640053</v>
      </c>
      <c r="AE379" s="12">
        <v>1559.2278719397405</v>
      </c>
      <c r="AF379" s="10">
        <v>1497.1660660121356</v>
      </c>
      <c r="AG379" s="10">
        <v>1064.5358363570081</v>
      </c>
      <c r="AH379" s="10">
        <v>1.5902238091074179</v>
      </c>
      <c r="AI379" s="10">
        <v>4.6826529215667678</v>
      </c>
      <c r="AJ379" s="10"/>
      <c r="AK379" s="10"/>
      <c r="AL379" s="10"/>
      <c r="AM379" s="10"/>
      <c r="AN379" s="10">
        <v>7.796139359698703</v>
      </c>
      <c r="AO379" s="10">
        <v>4.763602955931681</v>
      </c>
      <c r="AP379" s="10">
        <v>8.4517508544990552</v>
      </c>
      <c r="AQ379" s="10">
        <v>114.66</v>
      </c>
      <c r="AR379" s="10"/>
      <c r="AS379" s="10"/>
      <c r="AT379" s="10">
        <v>2.3962301000065129</v>
      </c>
      <c r="AU379" s="10">
        <v>1</v>
      </c>
      <c r="AV379" s="16"/>
      <c r="AW379" s="19">
        <v>224.57490990182035</v>
      </c>
      <c r="AX379" s="1" t="s">
        <v>120</v>
      </c>
      <c r="AY379" s="23">
        <v>61.439370078740197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25.756801822830113</v>
      </c>
      <c r="BG379" s="24">
        <v>61.143824775529836</v>
      </c>
      <c r="BH379" s="24">
        <v>13.099373401640053</v>
      </c>
      <c r="BI379" s="21"/>
      <c r="BJ379" s="25">
        <f t="shared" ca="1" si="39"/>
        <v>1</v>
      </c>
      <c r="BK379" s="24">
        <f t="shared" ca="1" si="40"/>
        <v>8.9218696613742345</v>
      </c>
      <c r="BL379" s="23">
        <f t="shared" si="41"/>
        <v>2.6895544784339283</v>
      </c>
      <c r="BM379" s="23">
        <f t="shared" ca="1" si="42"/>
        <v>3.0115690002888833</v>
      </c>
      <c r="BN379" s="22">
        <f t="shared" si="43"/>
        <v>2.766674564273357</v>
      </c>
      <c r="BO379" s="21"/>
      <c r="BP379" s="2"/>
    </row>
    <row r="380" spans="1:68" x14ac:dyDescent="0.2">
      <c r="A380">
        <v>18.350000000000001</v>
      </c>
      <c r="B380">
        <v>2.1</v>
      </c>
      <c r="C380">
        <v>1.3000100000000001</v>
      </c>
      <c r="D380">
        <v>-0.24016000000000001</v>
      </c>
      <c r="E380">
        <v>0.10861</v>
      </c>
      <c r="F380">
        <v>0.94979999999999998</v>
      </c>
      <c r="G380">
        <v>1.8484</v>
      </c>
      <c r="I380" s="17">
        <f t="shared" si="37"/>
        <v>60.203412073490817</v>
      </c>
      <c r="J380" s="16">
        <f t="shared" si="38"/>
        <v>-61.603412073490816</v>
      </c>
      <c r="K380" s="10">
        <v>108</v>
      </c>
      <c r="L380" s="16">
        <v>6596.1286089239047</v>
      </c>
      <c r="M380" s="16">
        <v>2849.6719160104903</v>
      </c>
      <c r="N380" s="16">
        <v>26.088145231846021</v>
      </c>
      <c r="O380" s="16">
        <v>14.685687382297594</v>
      </c>
      <c r="P380" s="16">
        <v>15.069181509342545</v>
      </c>
      <c r="Q380" s="16">
        <v>0.30466706673067678</v>
      </c>
      <c r="R380" s="16">
        <v>2.0217890835131969</v>
      </c>
      <c r="S380" s="16">
        <v>26.631536600343789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33</v>
      </c>
      <c r="Y380" s="10">
        <v>3</v>
      </c>
      <c r="Z380" s="20" t="s">
        <v>123</v>
      </c>
      <c r="AA380" s="15">
        <v>4</v>
      </c>
      <c r="AB380" s="11">
        <v>25.16759357506178</v>
      </c>
      <c r="AC380" s="10">
        <v>61.348577062296464</v>
      </c>
      <c r="AD380" s="19">
        <v>13.483829362641757</v>
      </c>
      <c r="AE380" s="12">
        <v>1468.5687382297594</v>
      </c>
      <c r="AF380" s="10">
        <v>1390.3761479263576</v>
      </c>
      <c r="AG380" s="10">
        <v>1004.6121006228364</v>
      </c>
      <c r="AH380" s="10">
        <v>11.178336723382674</v>
      </c>
      <c r="AI380" s="10">
        <v>4.9461143506736747</v>
      </c>
      <c r="AJ380" s="10"/>
      <c r="AK380" s="10"/>
      <c r="AL380" s="10"/>
      <c r="AM380" s="10"/>
      <c r="AN380" s="10">
        <v>7.3428436911487971</v>
      </c>
      <c r="AO380" s="10">
        <v>4.5366074702929611</v>
      </c>
      <c r="AP380" s="10">
        <v>8.0322847043598546</v>
      </c>
      <c r="AQ380" s="10">
        <v>114.66</v>
      </c>
      <c r="AR380" s="10"/>
      <c r="AS380" s="10"/>
      <c r="AT380" s="10">
        <v>2.2109608720758809</v>
      </c>
      <c r="AU380" s="10">
        <v>1</v>
      </c>
      <c r="AV380" s="16"/>
      <c r="AW380" s="19">
        <v>208.55642218895363</v>
      </c>
      <c r="AX380" s="1" t="s">
        <v>120</v>
      </c>
      <c r="AY380" s="23">
        <v>61.603412073490802</v>
      </c>
      <c r="AZ380" s="18">
        <v>0</v>
      </c>
      <c r="BA380" s="18">
        <v>100</v>
      </c>
      <c r="BB380" s="18">
        <v>0</v>
      </c>
      <c r="BC380" s="18">
        <v>0</v>
      </c>
      <c r="BD380" s="18">
        <v>100</v>
      </c>
      <c r="BE380" s="18">
        <v>0</v>
      </c>
      <c r="BF380" s="24">
        <v>25.16759357506178</v>
      </c>
      <c r="BG380" s="24">
        <v>61.348577062296464</v>
      </c>
      <c r="BH380" s="24">
        <v>13.483829362641757</v>
      </c>
      <c r="BI380" s="21"/>
      <c r="BJ380" s="25">
        <f t="shared" ca="1" si="39"/>
        <v>1</v>
      </c>
      <c r="BK380" s="24">
        <f t="shared" ca="1" si="40"/>
        <v>8.2613841535554915</v>
      </c>
      <c r="BL380" s="23">
        <f t="shared" si="41"/>
        <v>2.588259563029025</v>
      </c>
      <c r="BM380" s="23">
        <f t="shared" ca="1" si="42"/>
        <v>3.0305533953031558</v>
      </c>
      <c r="BN380" s="22">
        <f t="shared" si="43"/>
        <v>2.7744117933330275</v>
      </c>
      <c r="BO380" s="21"/>
      <c r="BP380" s="2"/>
    </row>
    <row r="381" spans="1:68" x14ac:dyDescent="0.2">
      <c r="A381">
        <v>18.399999999999999</v>
      </c>
      <c r="B381">
        <v>2.1</v>
      </c>
      <c r="C381">
        <v>1.2998400000000001</v>
      </c>
      <c r="D381">
        <v>-0.2457</v>
      </c>
      <c r="E381">
        <v>0.11001</v>
      </c>
      <c r="F381">
        <v>0.94628000000000001</v>
      </c>
      <c r="G381">
        <v>1.8449800000000001</v>
      </c>
      <c r="I381" s="17">
        <f t="shared" si="37"/>
        <v>60.367454068241464</v>
      </c>
      <c r="J381" s="16">
        <f t="shared" si="38"/>
        <v>-61.767454068241463</v>
      </c>
      <c r="K381" s="10">
        <v>108</v>
      </c>
      <c r="L381" s="16">
        <v>6613.8451443569747</v>
      </c>
      <c r="M381" s="16">
        <v>2857.1522309711199</v>
      </c>
      <c r="N381" s="16">
        <v>26.15923009623797</v>
      </c>
      <c r="O381" s="16">
        <v>14.639265536723206</v>
      </c>
      <c r="P381" s="16">
        <v>15.028947904637945</v>
      </c>
      <c r="Q381" s="16">
        <v>0.26995895343254911</v>
      </c>
      <c r="R381" s="16">
        <v>1.7962598256744209</v>
      </c>
      <c r="S381" s="16">
        <v>27.061275549634718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33</v>
      </c>
      <c r="Y381" s="10">
        <v>3</v>
      </c>
      <c r="Z381" s="20" t="s">
        <v>123</v>
      </c>
      <c r="AA381" s="15">
        <v>4</v>
      </c>
      <c r="AB381" s="11">
        <v>21.407245189517198</v>
      </c>
      <c r="AC381" s="10">
        <v>62.330886209226051</v>
      </c>
      <c r="AD381" s="19">
        <v>16.261868601256751</v>
      </c>
      <c r="AE381" s="12">
        <v>1463.9265536723206</v>
      </c>
      <c r="AF381" s="10">
        <v>1384.6006335238715</v>
      </c>
      <c r="AG381" s="10">
        <v>1001.9298603091963</v>
      </c>
      <c r="AH381" s="10">
        <v>18.556363612733115</v>
      </c>
      <c r="AI381" s="10">
        <v>5.5671233398795277</v>
      </c>
      <c r="AJ381" s="10"/>
      <c r="AK381" s="10"/>
      <c r="AL381" s="10"/>
      <c r="AM381" s="10"/>
      <c r="AN381" s="10">
        <v>7.3196327683616031</v>
      </c>
      <c r="AO381" s="10">
        <v>4.4654451673029811</v>
      </c>
      <c r="AP381" s="10">
        <v>8.0135090221643743</v>
      </c>
      <c r="AQ381" s="10">
        <v>114.66</v>
      </c>
      <c r="AR381" s="10"/>
      <c r="AS381" s="10"/>
      <c r="AT381" s="10">
        <v>2.1952457089697144</v>
      </c>
      <c r="AU381" s="10">
        <v>1</v>
      </c>
      <c r="AV381" s="16"/>
      <c r="AW381" s="19">
        <v>207.69009502858071</v>
      </c>
      <c r="AX381" s="1" t="s">
        <v>120</v>
      </c>
      <c r="AY381" s="23">
        <v>61.767454068241499</v>
      </c>
      <c r="AZ381" s="18">
        <v>0</v>
      </c>
      <c r="BA381" s="18">
        <v>100</v>
      </c>
      <c r="BB381" s="18">
        <v>0</v>
      </c>
      <c r="BC381" s="18">
        <v>0</v>
      </c>
      <c r="BD381" s="18">
        <v>100</v>
      </c>
      <c r="BE381" s="18">
        <v>0</v>
      </c>
      <c r="BF381" s="24">
        <v>21.407245189517198</v>
      </c>
      <c r="BG381" s="24">
        <v>62.330886209226051</v>
      </c>
      <c r="BH381" s="24">
        <v>16.261868601256751</v>
      </c>
      <c r="BI381" s="21"/>
      <c r="BJ381" s="25">
        <f t="shared" ca="1" si="39"/>
        <v>1</v>
      </c>
      <c r="BK381" s="24">
        <f t="shared" ca="1" si="40"/>
        <v>8.2053908121481136</v>
      </c>
      <c r="BL381" s="23">
        <f t="shared" si="41"/>
        <v>2.3030060571956437</v>
      </c>
      <c r="BM381" s="23">
        <f t="shared" ca="1" si="42"/>
        <v>3.0060416262206058</v>
      </c>
      <c r="BN381" s="22">
        <f t="shared" si="43"/>
        <v>2.7474784169686211</v>
      </c>
      <c r="BO381" s="21"/>
      <c r="BP381" s="2"/>
    </row>
    <row r="382" spans="1:68" x14ac:dyDescent="0.2">
      <c r="A382">
        <v>18.45</v>
      </c>
      <c r="B382">
        <v>2.1</v>
      </c>
      <c r="C382">
        <v>1.3008200000000001</v>
      </c>
      <c r="D382">
        <v>-0.24063000000000001</v>
      </c>
      <c r="E382">
        <v>0.11175</v>
      </c>
      <c r="F382">
        <v>0.94220000000000004</v>
      </c>
      <c r="G382">
        <v>1.8419300000000001</v>
      </c>
      <c r="I382" s="17">
        <f t="shared" si="37"/>
        <v>60.531496062992119</v>
      </c>
      <c r="J382" s="16">
        <f t="shared" si="38"/>
        <v>-61.931496062992117</v>
      </c>
      <c r="K382" s="10">
        <v>108</v>
      </c>
      <c r="L382" s="16">
        <v>6631.5616797900457</v>
      </c>
      <c r="M382" s="16">
        <v>2864.63254593175</v>
      </c>
      <c r="N382" s="16">
        <v>26.230314960629915</v>
      </c>
      <c r="O382" s="16">
        <v>14.906873822975554</v>
      </c>
      <c r="P382" s="16">
        <v>15.304247290257031</v>
      </c>
      <c r="Q382" s="16">
        <v>0.30172251560249624</v>
      </c>
      <c r="R382" s="16">
        <v>1.9714952972210427</v>
      </c>
      <c r="S382" s="16">
        <v>27.595379672324889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123</v>
      </c>
      <c r="AA382" s="15">
        <v>4</v>
      </c>
      <c r="AB382" s="11">
        <v>23.958483703442141</v>
      </c>
      <c r="AC382" s="10">
        <v>61.728156864068808</v>
      </c>
      <c r="AD382" s="19">
        <v>14.313359432489047</v>
      </c>
      <c r="AE382" s="12">
        <v>1490.6873822975554</v>
      </c>
      <c r="AF382" s="10">
        <v>1415.9466473947596</v>
      </c>
      <c r="AG382" s="10">
        <v>1020.2831526838021</v>
      </c>
      <c r="AH382" s="10">
        <v>28.08133121201088</v>
      </c>
      <c r="AI382" s="10">
        <v>5.0722920892054288</v>
      </c>
      <c r="AJ382" s="10"/>
      <c r="AK382" s="10"/>
      <c r="AL382" s="10"/>
      <c r="AM382" s="10"/>
      <c r="AN382" s="10">
        <v>7.4534369114877768</v>
      </c>
      <c r="AO382" s="10">
        <v>4.5803428393668302</v>
      </c>
      <c r="AP382" s="10">
        <v>8.1419820687866142</v>
      </c>
      <c r="AQ382" s="10">
        <v>114.66</v>
      </c>
      <c r="AR382" s="10"/>
      <c r="AS382" s="10"/>
      <c r="AT382" s="10">
        <v>2.2412743394789261</v>
      </c>
      <c r="AU382" s="10">
        <v>1</v>
      </c>
      <c r="AV382" s="16"/>
      <c r="AW382" s="19">
        <v>212.39199710921392</v>
      </c>
      <c r="AX382" s="1" t="s">
        <v>120</v>
      </c>
      <c r="AY382" s="23">
        <v>61.931496062992103</v>
      </c>
      <c r="AZ382" s="18">
        <v>0</v>
      </c>
      <c r="BA382" s="18">
        <v>100</v>
      </c>
      <c r="BB382" s="18">
        <v>0</v>
      </c>
      <c r="BC382" s="18">
        <v>0</v>
      </c>
      <c r="BD382" s="18">
        <v>100</v>
      </c>
      <c r="BE382" s="18">
        <v>0</v>
      </c>
      <c r="BF382" s="24">
        <v>23.958483703442141</v>
      </c>
      <c r="BG382" s="24">
        <v>61.728156864068808</v>
      </c>
      <c r="BH382" s="24">
        <v>14.313359432489047</v>
      </c>
      <c r="BI382" s="21"/>
      <c r="BJ382" s="25">
        <f t="shared" ca="1" si="39"/>
        <v>1</v>
      </c>
      <c r="BK382" s="24">
        <f t="shared" ca="1" si="40"/>
        <v>8.3699855099304834</v>
      </c>
      <c r="BL382" s="23">
        <f t="shared" si="41"/>
        <v>2.5167732407791434</v>
      </c>
      <c r="BM382" s="23">
        <f t="shared" ca="1" si="42"/>
        <v>3.0192295340722706</v>
      </c>
      <c r="BN382" s="22">
        <f t="shared" si="43"/>
        <v>2.7627863054485631</v>
      </c>
      <c r="BO382" s="21"/>
      <c r="BP382" s="2"/>
    </row>
    <row r="383" spans="1:68" x14ac:dyDescent="0.2">
      <c r="A383">
        <v>18.5</v>
      </c>
      <c r="B383">
        <v>2.1</v>
      </c>
      <c r="C383">
        <v>1.30202</v>
      </c>
      <c r="D383">
        <v>-0.23555999999999999</v>
      </c>
      <c r="E383">
        <v>0.11312</v>
      </c>
      <c r="F383">
        <v>0.93984999999999996</v>
      </c>
      <c r="G383">
        <v>1.8375999999999999</v>
      </c>
      <c r="I383" s="17">
        <f t="shared" si="37"/>
        <v>60.69553805774278</v>
      </c>
      <c r="J383" s="16">
        <f t="shared" si="38"/>
        <v>-62.095538057742779</v>
      </c>
      <c r="K383" s="10">
        <v>108</v>
      </c>
      <c r="L383" s="16">
        <v>6649.2782152231175</v>
      </c>
      <c r="M383" s="16">
        <v>2872.11286089238</v>
      </c>
      <c r="N383" s="16">
        <v>26.301399825021871</v>
      </c>
      <c r="O383" s="16">
        <v>15.234557438794727</v>
      </c>
      <c r="P383" s="16">
        <v>15.6379865417845</v>
      </c>
      <c r="Q383" s="16">
        <v>0.33348607777244355</v>
      </c>
      <c r="R383" s="16">
        <v>2.1325384625531747</v>
      </c>
      <c r="S383" s="16">
        <v>28.015909929845289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26.336746712589012</v>
      </c>
      <c r="AC383" s="10">
        <v>60.93027975257921</v>
      </c>
      <c r="AD383" s="19">
        <v>12.732973534831777</v>
      </c>
      <c r="AE383" s="12">
        <v>1523.4557438794727</v>
      </c>
      <c r="AF383" s="10">
        <v>1454.1679396078105</v>
      </c>
      <c r="AG383" s="10">
        <v>1042.5324361189666</v>
      </c>
      <c r="AH383" s="10">
        <v>35.269922156367457</v>
      </c>
      <c r="AI383" s="10">
        <v>4.6892471932382094</v>
      </c>
      <c r="AJ383" s="10"/>
      <c r="AK383" s="10"/>
      <c r="AL383" s="10"/>
      <c r="AM383" s="10"/>
      <c r="AN383" s="10">
        <v>7.6172787193973637</v>
      </c>
      <c r="AO383" s="10">
        <v>4.7029542913743096</v>
      </c>
      <c r="AP383" s="10">
        <v>8.2977270528327658</v>
      </c>
      <c r="AQ383" s="10">
        <v>114.66</v>
      </c>
      <c r="AR383" s="10"/>
      <c r="AS383" s="10"/>
      <c r="AT383" s="10">
        <v>2.2985164199370489</v>
      </c>
      <c r="AU383" s="10">
        <v>1</v>
      </c>
      <c r="AV383" s="16"/>
      <c r="AW383" s="19">
        <v>218.12519094117158</v>
      </c>
      <c r="AX383" s="1" t="s">
        <v>120</v>
      </c>
      <c r="AY383" s="23">
        <v>62.0955380577428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26.336746712589012</v>
      </c>
      <c r="BG383" s="24">
        <v>60.93027975257921</v>
      </c>
      <c r="BH383" s="24">
        <v>12.732973534831777</v>
      </c>
      <c r="BI383" s="21"/>
      <c r="BJ383" s="25">
        <f t="shared" ca="1" si="39"/>
        <v>1</v>
      </c>
      <c r="BK383" s="24">
        <f t="shared" ca="1" si="40"/>
        <v>8.574417532009603</v>
      </c>
      <c r="BL383" s="23">
        <f t="shared" si="41"/>
        <v>2.7083299610870033</v>
      </c>
      <c r="BM383" s="23">
        <f t="shared" ca="1" si="42"/>
        <v>3.027664653526958</v>
      </c>
      <c r="BN383" s="22">
        <f t="shared" si="43"/>
        <v>2.7738525424964582</v>
      </c>
      <c r="BO383" s="21"/>
      <c r="BP383" s="2"/>
    </row>
    <row r="384" spans="1:68" x14ac:dyDescent="0.2">
      <c r="A384">
        <v>18.55</v>
      </c>
      <c r="B384">
        <v>2.1</v>
      </c>
      <c r="C384">
        <v>1.30301</v>
      </c>
      <c r="D384">
        <v>-0.23182</v>
      </c>
      <c r="E384">
        <v>0.11459999999999999</v>
      </c>
      <c r="F384">
        <v>0.94418000000000002</v>
      </c>
      <c r="G384">
        <v>1.8432999999999999</v>
      </c>
      <c r="I384" s="17">
        <f t="shared" si="37"/>
        <v>60.859580052493435</v>
      </c>
      <c r="J384" s="16">
        <f t="shared" si="38"/>
        <v>-62.259580052493433</v>
      </c>
      <c r="K384" s="10">
        <v>108</v>
      </c>
      <c r="L384" s="16">
        <v>6666.9947506561884</v>
      </c>
      <c r="M384" s="16">
        <v>2879.5931758530101</v>
      </c>
      <c r="N384" s="16">
        <v>26.37248468941382</v>
      </c>
      <c r="O384" s="16">
        <v>15.504896421845588</v>
      </c>
      <c r="P384" s="16">
        <v>15.914867379469138</v>
      </c>
      <c r="Q384" s="16">
        <v>0.35691718674987993</v>
      </c>
      <c r="R384" s="16">
        <v>2.2426651648402576</v>
      </c>
      <c r="S384" s="16">
        <v>28.470205390524278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27.981552534855147</v>
      </c>
      <c r="AC384" s="10">
        <v>60.263541293138431</v>
      </c>
      <c r="AD384" s="19">
        <v>11.75490617200642</v>
      </c>
      <c r="AE384" s="12">
        <v>1550.4896421845588</v>
      </c>
      <c r="AF384" s="10">
        <v>1485.7000066628816</v>
      </c>
      <c r="AG384" s="10">
        <v>1060.9911586312758</v>
      </c>
      <c r="AH384" s="10">
        <v>43.15311156570084</v>
      </c>
      <c r="AI384" s="10">
        <v>4.458980393853083</v>
      </c>
      <c r="AJ384" s="10"/>
      <c r="AK384" s="10"/>
      <c r="AL384" s="10"/>
      <c r="AM384" s="10"/>
      <c r="AN384" s="10">
        <v>7.7524482109227941</v>
      </c>
      <c r="AO384" s="10">
        <v>4.7982905073858619</v>
      </c>
      <c r="AP384" s="10">
        <v>8.4269381104189307</v>
      </c>
      <c r="AQ384" s="10">
        <v>114.66</v>
      </c>
      <c r="AR384" s="10"/>
      <c r="AS384" s="10"/>
      <c r="AT384" s="10">
        <v>2.3444428248923694</v>
      </c>
      <c r="AU384" s="10">
        <v>1</v>
      </c>
      <c r="AV384" s="16"/>
      <c r="AW384" s="19">
        <v>222.85500099943224</v>
      </c>
      <c r="AX384" s="1" t="s">
        <v>120</v>
      </c>
      <c r="AY384" s="23">
        <v>62.259580052493398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27.981552534855147</v>
      </c>
      <c r="BG384" s="24">
        <v>60.263541293138431</v>
      </c>
      <c r="BH384" s="24">
        <v>11.75490617200642</v>
      </c>
      <c r="BI384" s="21"/>
      <c r="BJ384" s="25">
        <f t="shared" ca="1" si="39"/>
        <v>1</v>
      </c>
      <c r="BK384" s="24">
        <f t="shared" ca="1" si="40"/>
        <v>8.7382968605724063</v>
      </c>
      <c r="BL384" s="23">
        <f t="shared" si="41"/>
        <v>2.8368706002001685</v>
      </c>
      <c r="BM384" s="23">
        <f t="shared" ca="1" si="42"/>
        <v>3.0318434221452621</v>
      </c>
      <c r="BN384" s="22">
        <f t="shared" si="43"/>
        <v>2.7798302466963682</v>
      </c>
      <c r="BO384" s="21"/>
      <c r="BP384" s="2"/>
    </row>
    <row r="385" spans="1:68" x14ac:dyDescent="0.2">
      <c r="A385">
        <v>18.600000000000001</v>
      </c>
      <c r="B385">
        <v>2.1</v>
      </c>
      <c r="C385">
        <v>1.29992</v>
      </c>
      <c r="D385">
        <v>-0.23784</v>
      </c>
      <c r="E385">
        <v>0.11627999999999999</v>
      </c>
      <c r="F385">
        <v>0.94289999999999996</v>
      </c>
      <c r="G385">
        <v>1.8421799999999999</v>
      </c>
      <c r="I385" s="17">
        <f t="shared" si="37"/>
        <v>61.023622047244096</v>
      </c>
      <c r="J385" s="16">
        <f t="shared" si="38"/>
        <v>-62.423622047244095</v>
      </c>
      <c r="K385" s="10">
        <v>108</v>
      </c>
      <c r="L385" s="16">
        <v>6684.7112860892603</v>
      </c>
      <c r="M385" s="16">
        <v>2887.0734908136401</v>
      </c>
      <c r="N385" s="16">
        <v>26.443569553805773</v>
      </c>
      <c r="O385" s="16">
        <v>14.661111111111113</v>
      </c>
      <c r="P385" s="16">
        <v>15.07850795777841</v>
      </c>
      <c r="Q385" s="16">
        <v>0.31920187229956787</v>
      </c>
      <c r="R385" s="16">
        <v>2.1169327442302022</v>
      </c>
      <c r="S385" s="16">
        <v>28.985892129673392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27.03160668428535</v>
      </c>
      <c r="AC385" s="10">
        <v>60.659340582045651</v>
      </c>
      <c r="AD385" s="19">
        <v>12.309052733669001</v>
      </c>
      <c r="AE385" s="12">
        <v>1466.1111111111113</v>
      </c>
      <c r="AF385" s="10">
        <v>1386.2626314384975</v>
      </c>
      <c r="AG385" s="10">
        <v>1005.2338638518939</v>
      </c>
      <c r="AH385" s="10">
        <v>52.299207274991019</v>
      </c>
      <c r="AI385" s="10">
        <v>4.7238156371549644</v>
      </c>
      <c r="AJ385" s="10"/>
      <c r="AK385" s="10"/>
      <c r="AL385" s="10"/>
      <c r="AM385" s="10"/>
      <c r="AN385" s="10">
        <v>7.3305555555555566</v>
      </c>
      <c r="AO385" s="10">
        <v>4.5813825274632372</v>
      </c>
      <c r="AP385" s="10">
        <v>8.0366370469632571</v>
      </c>
      <c r="AQ385" s="10">
        <v>114.66</v>
      </c>
      <c r="AR385" s="10"/>
      <c r="AS385" s="10"/>
      <c r="AT385" s="10">
        <v>2.1740148339046059</v>
      </c>
      <c r="AU385" s="10">
        <v>1</v>
      </c>
      <c r="AV385" s="16"/>
      <c r="AW385" s="19">
        <v>207.93939471577463</v>
      </c>
      <c r="AX385" s="1" t="s">
        <v>120</v>
      </c>
      <c r="AY385" s="23">
        <v>62.423622047244102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27.03160668428535</v>
      </c>
      <c r="BG385" s="24">
        <v>60.659340582045651</v>
      </c>
      <c r="BH385" s="24">
        <v>12.309052733669001</v>
      </c>
      <c r="BI385" s="21"/>
      <c r="BJ385" s="25">
        <f t="shared" ca="1" si="39"/>
        <v>1</v>
      </c>
      <c r="BK385" s="24">
        <f t="shared" ca="1" si="40"/>
        <v>8.130137561151086</v>
      </c>
      <c r="BL385" s="23">
        <f t="shared" si="41"/>
        <v>2.719817055363503</v>
      </c>
      <c r="BM385" s="23">
        <f t="shared" ca="1" si="42"/>
        <v>3.0480486196957135</v>
      </c>
      <c r="BN385" s="22">
        <f t="shared" si="43"/>
        <v>2.785220999303974</v>
      </c>
      <c r="BO385" s="21"/>
      <c r="BP385" s="2"/>
    </row>
    <row r="386" spans="1:68" x14ac:dyDescent="0.2">
      <c r="A386">
        <v>18.649999999999999</v>
      </c>
      <c r="B386">
        <v>2.1</v>
      </c>
      <c r="C386">
        <v>1.2991600000000001</v>
      </c>
      <c r="D386">
        <v>-0.24317</v>
      </c>
      <c r="E386">
        <v>0.11890000000000001</v>
      </c>
      <c r="F386">
        <v>0.94008000000000003</v>
      </c>
      <c r="G386">
        <v>1.84188</v>
      </c>
      <c r="I386" s="17">
        <f t="shared" si="37"/>
        <v>61.187664041994744</v>
      </c>
      <c r="J386" s="16">
        <f t="shared" si="38"/>
        <v>-62.587664041994742</v>
      </c>
      <c r="K386" s="10">
        <v>108</v>
      </c>
      <c r="L386" s="16">
        <v>6702.4278215223303</v>
      </c>
      <c r="M386" s="16">
        <v>2894.5538057742697</v>
      </c>
      <c r="N386" s="16">
        <v>26.514654418197722</v>
      </c>
      <c r="O386" s="16">
        <v>14.453578154425649</v>
      </c>
      <c r="P386" s="16">
        <v>14.882555851863552</v>
      </c>
      <c r="Q386" s="16">
        <v>0.28580940950552081</v>
      </c>
      <c r="R386" s="16">
        <v>1.9204322990646296</v>
      </c>
      <c r="S386" s="16">
        <v>29.790117877632145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123</v>
      </c>
      <c r="AA386" s="15">
        <v>4</v>
      </c>
      <c r="AB386" s="11">
        <v>23.864667831144317</v>
      </c>
      <c r="AC386" s="10">
        <v>61.755228155542767</v>
      </c>
      <c r="AD386" s="19">
        <v>14.380104013312916</v>
      </c>
      <c r="AE386" s="12">
        <v>1445.357815442565</v>
      </c>
      <c r="AF386" s="10">
        <v>1362.167293364216</v>
      </c>
      <c r="AG386" s="10">
        <v>991.1916888897664</v>
      </c>
      <c r="AH386" s="10">
        <v>67.380962594079563</v>
      </c>
      <c r="AI386" s="10">
        <v>5.2071609110462385</v>
      </c>
      <c r="AJ386" s="10"/>
      <c r="AK386" s="10"/>
      <c r="AL386" s="10"/>
      <c r="AM386" s="10"/>
      <c r="AN386" s="10">
        <v>7.2267890772128247</v>
      </c>
      <c r="AO386" s="10">
        <v>4.4859154796762972</v>
      </c>
      <c r="AP386" s="10">
        <v>7.9295335111181311</v>
      </c>
      <c r="AQ386" s="10">
        <v>114.66</v>
      </c>
      <c r="AR386" s="10"/>
      <c r="AS386" s="10"/>
      <c r="AT386" s="10">
        <v>2.1285434077520313</v>
      </c>
      <c r="AU386" s="10">
        <v>1</v>
      </c>
      <c r="AV386" s="16"/>
      <c r="AW386" s="19">
        <v>204.3250940046324</v>
      </c>
      <c r="AX386" s="1" t="s">
        <v>120</v>
      </c>
      <c r="AY386" s="23">
        <v>62.587664041994699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23.864667831144317</v>
      </c>
      <c r="BG386" s="24">
        <v>61.755228155542767</v>
      </c>
      <c r="BH386" s="24">
        <v>14.380104013312916</v>
      </c>
      <c r="BI386" s="21"/>
      <c r="BJ386" s="25">
        <f t="shared" ca="1" si="39"/>
        <v>1</v>
      </c>
      <c r="BK386" s="24">
        <f t="shared" ca="1" si="40"/>
        <v>7.9676127754811912</v>
      </c>
      <c r="BL386" s="23">
        <f t="shared" si="41"/>
        <v>2.4785442229128596</v>
      </c>
      <c r="BM386" s="23">
        <f t="shared" ca="1" si="42"/>
        <v>3.0337609683799585</v>
      </c>
      <c r="BN386" s="22">
        <f t="shared" si="43"/>
        <v>2.7667329078353786</v>
      </c>
      <c r="BO386" s="21"/>
      <c r="BP386" s="2"/>
    </row>
    <row r="387" spans="1:68" x14ac:dyDescent="0.2">
      <c r="A387">
        <v>18.7</v>
      </c>
      <c r="B387">
        <v>2.1</v>
      </c>
      <c r="C387">
        <v>1.2985599999999999</v>
      </c>
      <c r="D387">
        <v>-0.24809999999999999</v>
      </c>
      <c r="E387">
        <v>0.12081</v>
      </c>
      <c r="F387">
        <v>0.94003000000000003</v>
      </c>
      <c r="G387">
        <v>1.84178</v>
      </c>
      <c r="I387" s="17">
        <f t="shared" si="37"/>
        <v>61.351706036745398</v>
      </c>
      <c r="J387" s="16">
        <f t="shared" si="38"/>
        <v>-62.751706036745396</v>
      </c>
      <c r="K387" s="10">
        <v>108</v>
      </c>
      <c r="L387" s="16">
        <v>6720.1443569554012</v>
      </c>
      <c r="M387" s="16">
        <v>2902.0341207348997</v>
      </c>
      <c r="N387" s="16">
        <v>26.585739282589671</v>
      </c>
      <c r="O387" s="16">
        <v>14.289736346516003</v>
      </c>
      <c r="P387" s="16">
        <v>14.727156572569118</v>
      </c>
      <c r="Q387" s="16">
        <v>0.25492294767162749</v>
      </c>
      <c r="R387" s="16">
        <v>1.7309719389175799</v>
      </c>
      <c r="S387" s="16">
        <v>30.376404587021916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123</v>
      </c>
      <c r="AA387" s="15">
        <v>4</v>
      </c>
      <c r="AB387" s="11">
        <v>20.975646990844787</v>
      </c>
      <c r="AC387" s="10">
        <v>62.403431081610989</v>
      </c>
      <c r="AD387" s="19">
        <v>16.620921927544227</v>
      </c>
      <c r="AE387" s="12">
        <v>1428.9736346516004</v>
      </c>
      <c r="AF387" s="10">
        <v>1342.8428760688078</v>
      </c>
      <c r="AG387" s="10">
        <v>979.53674294268387</v>
      </c>
      <c r="AH387" s="10">
        <v>77.979400548320484</v>
      </c>
      <c r="AI387" s="10">
        <v>5.7771011621674528</v>
      </c>
      <c r="AJ387" s="10"/>
      <c r="AK387" s="10"/>
      <c r="AL387" s="10"/>
      <c r="AM387" s="10"/>
      <c r="AN387" s="10">
        <v>7.1448681732580015</v>
      </c>
      <c r="AO387" s="10">
        <v>4.3990259487081431</v>
      </c>
      <c r="AP387" s="10">
        <v>7.8362939435414711</v>
      </c>
      <c r="AQ387" s="10">
        <v>114.66</v>
      </c>
      <c r="AR387" s="10"/>
      <c r="AS387" s="10"/>
      <c r="AT387" s="10">
        <v>2.0911534210160929</v>
      </c>
      <c r="AU387" s="10">
        <v>1</v>
      </c>
      <c r="AV387" s="16"/>
      <c r="AW387" s="19">
        <v>201.42643141032116</v>
      </c>
      <c r="AX387" s="1" t="s">
        <v>120</v>
      </c>
      <c r="AY387" s="23">
        <v>62.751706036745396</v>
      </c>
      <c r="AZ387" s="18">
        <v>0</v>
      </c>
      <c r="BA387" s="18">
        <v>100</v>
      </c>
      <c r="BB387" s="18">
        <v>0</v>
      </c>
      <c r="BC387" s="18">
        <v>0</v>
      </c>
      <c r="BD387" s="18">
        <v>100</v>
      </c>
      <c r="BE387" s="18">
        <v>0</v>
      </c>
      <c r="BF387" s="24">
        <v>20.975646990844787</v>
      </c>
      <c r="BG387" s="24">
        <v>62.403431081610989</v>
      </c>
      <c r="BH387" s="24">
        <v>16.620921927544227</v>
      </c>
      <c r="BI387" s="21"/>
      <c r="BJ387" s="25">
        <f t="shared" ca="1" si="39"/>
        <v>1</v>
      </c>
      <c r="BK387" s="24">
        <f t="shared" ca="1" si="40"/>
        <v>7.8338737045675133</v>
      </c>
      <c r="BL387" s="23">
        <f t="shared" si="41"/>
        <v>2.2426414622568984</v>
      </c>
      <c r="BM387" s="23">
        <f t="shared" ca="1" si="42"/>
        <v>3.0171481951667225</v>
      </c>
      <c r="BN387" s="22">
        <f t="shared" si="43"/>
        <v>2.7463446536610894</v>
      </c>
      <c r="BO387" s="21"/>
      <c r="BP387" s="2"/>
    </row>
    <row r="388" spans="1:68" x14ac:dyDescent="0.2">
      <c r="A388">
        <v>18.75</v>
      </c>
      <c r="B388">
        <v>0.4</v>
      </c>
      <c r="C388">
        <v>1.2979700000000001</v>
      </c>
      <c r="D388">
        <v>-0.25291000000000002</v>
      </c>
      <c r="E388">
        <v>0.12341000000000001</v>
      </c>
      <c r="F388">
        <v>0.93418000000000001</v>
      </c>
      <c r="G388">
        <v>1.8362000000000001</v>
      </c>
      <c r="I388" s="17">
        <f t="shared" si="37"/>
        <v>61.515748031496059</v>
      </c>
      <c r="J388" s="16">
        <f t="shared" si="38"/>
        <v>-62.915748031496058</v>
      </c>
      <c r="K388" s="10">
        <v>108</v>
      </c>
      <c r="L388" s="16">
        <v>6737.8608923884731</v>
      </c>
      <c r="M388" s="16">
        <v>2909.5144356955298</v>
      </c>
      <c r="N388" s="16">
        <v>26.656824146981627</v>
      </c>
      <c r="O388" s="16">
        <v>14.128625235404929</v>
      </c>
      <c r="P388" s="16">
        <v>14.577537908787653</v>
      </c>
      <c r="Q388" s="16">
        <v>0.22478828612577992</v>
      </c>
      <c r="R388" s="16">
        <v>1.5420181894383738</v>
      </c>
      <c r="S388" s="16">
        <v>31.174491207133652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123</v>
      </c>
      <c r="AA388" s="15">
        <v>4</v>
      </c>
      <c r="AB388" s="11">
        <v>18.327532733464174</v>
      </c>
      <c r="AC388" s="10">
        <v>62.632570179547997</v>
      </c>
      <c r="AD388" s="19">
        <v>19.039897086987825</v>
      </c>
      <c r="AE388" s="12">
        <v>1412.8625235404929</v>
      </c>
      <c r="AF388" s="10">
        <v>1324.1985311866902</v>
      </c>
      <c r="AG388" s="10">
        <v>968.3153431590739</v>
      </c>
      <c r="AH388" s="10">
        <v>92.934865237413078</v>
      </c>
      <c r="AI388" s="10">
        <v>6.48500780891706</v>
      </c>
      <c r="AJ388" s="10"/>
      <c r="AK388" s="10"/>
      <c r="AL388" s="10"/>
      <c r="AM388" s="10"/>
      <c r="AN388" s="10">
        <v>7.0643126177024644</v>
      </c>
      <c r="AO388" s="10">
        <v>4.3107659428652401</v>
      </c>
      <c r="AP388" s="10">
        <v>7.7465227452725918</v>
      </c>
      <c r="AQ388" s="10">
        <v>114.66</v>
      </c>
      <c r="AR388" s="10"/>
      <c r="AS388" s="10"/>
      <c r="AT388" s="10">
        <v>2.0550961334666407</v>
      </c>
      <c r="AU388" s="10">
        <v>1</v>
      </c>
      <c r="AV388" s="16"/>
      <c r="AW388" s="19">
        <v>198.6297796780035</v>
      </c>
      <c r="AX388" s="1" t="s">
        <v>120</v>
      </c>
      <c r="AY388" s="23">
        <v>62.915748031496101</v>
      </c>
      <c r="AZ388" s="18">
        <v>0</v>
      </c>
      <c r="BA388" s="18">
        <v>100</v>
      </c>
      <c r="BB388" s="18">
        <v>0</v>
      </c>
      <c r="BC388" s="18">
        <v>0</v>
      </c>
      <c r="BD388" s="18">
        <v>100</v>
      </c>
      <c r="BE388" s="18">
        <v>0</v>
      </c>
      <c r="BF388" s="24">
        <v>18.327532733464174</v>
      </c>
      <c r="BG388" s="24">
        <v>62.632570179547997</v>
      </c>
      <c r="BH388" s="24">
        <v>19.039897086987825</v>
      </c>
      <c r="BI388" s="21"/>
      <c r="BJ388" s="25">
        <f t="shared" ca="1" si="39"/>
        <v>1</v>
      </c>
      <c r="BK388" s="24">
        <f t="shared" ca="1" si="40"/>
        <v>7.7047959103278751</v>
      </c>
      <c r="BL388" s="23">
        <f t="shared" si="41"/>
        <v>2.0054969975170227</v>
      </c>
      <c r="BM388" s="23">
        <f t="shared" ca="1" si="42"/>
        <v>2.9983800422305062</v>
      </c>
      <c r="BN388" s="22">
        <f t="shared" si="43"/>
        <v>2.7238163881127311</v>
      </c>
      <c r="BO388" s="21"/>
      <c r="BP388" s="2"/>
    </row>
    <row r="389" spans="1:68" x14ac:dyDescent="0.2">
      <c r="A389">
        <v>18.8</v>
      </c>
      <c r="B389">
        <v>2.1</v>
      </c>
      <c r="C389">
        <v>1.2989599999999999</v>
      </c>
      <c r="D389">
        <v>-0.24958</v>
      </c>
      <c r="E389">
        <v>0.12556</v>
      </c>
      <c r="F389">
        <v>0.93569999999999998</v>
      </c>
      <c r="G389">
        <v>1.83843</v>
      </c>
      <c r="I389" s="17">
        <f t="shared" si="37"/>
        <v>61.679790026246721</v>
      </c>
      <c r="J389" s="16">
        <f t="shared" si="38"/>
        <v>-63.079790026246719</v>
      </c>
      <c r="K389" s="10">
        <v>108</v>
      </c>
      <c r="L389" s="16">
        <v>6755.5774278215449</v>
      </c>
      <c r="M389" s="16">
        <v>2916.9947506561598</v>
      </c>
      <c r="N389" s="16">
        <v>26.727909011373576</v>
      </c>
      <c r="O389" s="16">
        <v>14.398964218455729</v>
      </c>
      <c r="P389" s="16">
        <v>14.857380261745631</v>
      </c>
      <c r="Q389" s="16">
        <v>0.24565074411905899</v>
      </c>
      <c r="R389" s="16">
        <v>1.6533920502227011</v>
      </c>
      <c r="S389" s="16">
        <v>31.834447450687581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123</v>
      </c>
      <c r="AA389" s="15">
        <v>4</v>
      </c>
      <c r="AB389" s="11">
        <v>19.629330018263595</v>
      </c>
      <c r="AC389" s="10">
        <v>62.568635331915246</v>
      </c>
      <c r="AD389" s="19">
        <v>17.802034649821156</v>
      </c>
      <c r="AE389" s="12">
        <v>1439.8964218455728</v>
      </c>
      <c r="AF389" s="10">
        <v>1356.0790118033303</v>
      </c>
      <c r="AG389" s="10">
        <v>989.30351963092232</v>
      </c>
      <c r="AH389" s="10">
        <v>105.04879075160238</v>
      </c>
      <c r="AI389" s="10">
        <v>6.0481723004855779</v>
      </c>
      <c r="AJ389" s="10"/>
      <c r="AK389" s="10"/>
      <c r="AL389" s="10"/>
      <c r="AM389" s="10"/>
      <c r="AN389" s="10">
        <v>7.1994821092278647</v>
      </c>
      <c r="AO389" s="10">
        <v>4.4094630862431767</v>
      </c>
      <c r="AP389" s="10">
        <v>7.9144281570473778</v>
      </c>
      <c r="AQ389" s="10">
        <v>114.66</v>
      </c>
      <c r="AR389" s="10"/>
      <c r="AS389" s="10"/>
      <c r="AT389" s="10">
        <v>2.1013849274979308</v>
      </c>
      <c r="AU389" s="10">
        <v>1</v>
      </c>
      <c r="AV389" s="16"/>
      <c r="AW389" s="19">
        <v>203.41185177049954</v>
      </c>
      <c r="AX389" s="1" t="s">
        <v>120</v>
      </c>
      <c r="AY389" s="23">
        <v>63.079790026246698</v>
      </c>
      <c r="AZ389" s="18">
        <v>0</v>
      </c>
      <c r="BA389" s="18">
        <v>100</v>
      </c>
      <c r="BB389" s="18">
        <v>0</v>
      </c>
      <c r="BC389" s="18">
        <v>0</v>
      </c>
      <c r="BD389" s="18">
        <v>100</v>
      </c>
      <c r="BE389" s="18">
        <v>0</v>
      </c>
      <c r="BF389" s="24">
        <v>19.629330018263595</v>
      </c>
      <c r="BG389" s="24">
        <v>62.568635331915246</v>
      </c>
      <c r="BH389" s="24">
        <v>17.802034649821156</v>
      </c>
      <c r="BI389" s="21"/>
      <c r="BJ389" s="25">
        <f t="shared" ca="1" si="39"/>
        <v>1</v>
      </c>
      <c r="BK389" s="24">
        <f t="shared" ca="1" si="40"/>
        <v>7.870834560297097</v>
      </c>
      <c r="BL389" s="23">
        <f t="shared" si="41"/>
        <v>2.1398909804015691</v>
      </c>
      <c r="BM389" s="23">
        <f t="shared" ca="1" si="42"/>
        <v>3.0048433016830938</v>
      </c>
      <c r="BN389" s="22">
        <f t="shared" si="43"/>
        <v>2.732570879638208</v>
      </c>
      <c r="BO389" s="21"/>
      <c r="BP389" s="2"/>
    </row>
    <row r="390" spans="1:68" x14ac:dyDescent="0.2">
      <c r="A390">
        <v>18.850000000000001</v>
      </c>
      <c r="B390">
        <v>2.1</v>
      </c>
      <c r="C390">
        <v>1.29735</v>
      </c>
      <c r="D390">
        <v>-0.25041000000000002</v>
      </c>
      <c r="E390">
        <v>0.13583999999999999</v>
      </c>
      <c r="F390">
        <v>0.93279999999999996</v>
      </c>
      <c r="G390">
        <v>1.83623</v>
      </c>
      <c r="I390" s="17">
        <f t="shared" si="37"/>
        <v>61.843832020997375</v>
      </c>
      <c r="J390" s="16">
        <f t="shared" si="38"/>
        <v>-63.243832020997374</v>
      </c>
      <c r="K390" s="10">
        <v>108</v>
      </c>
      <c r="L390" s="16">
        <v>6773.2939632546158</v>
      </c>
      <c r="M390" s="16">
        <v>2924.4750656167898</v>
      </c>
      <c r="N390" s="16">
        <v>26.798993875765529</v>
      </c>
      <c r="O390" s="16">
        <v>13.959322033898321</v>
      </c>
      <c r="P390" s="16">
        <v>14.463177445860676</v>
      </c>
      <c r="Q390" s="16">
        <v>0.24045079212674006</v>
      </c>
      <c r="R390" s="16">
        <v>1.6625032295068498</v>
      </c>
      <c r="S390" s="16">
        <v>34.989959164052422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123</v>
      </c>
      <c r="AA390" s="15">
        <v>4</v>
      </c>
      <c r="AB390" s="11">
        <v>20.515973075630875</v>
      </c>
      <c r="AC390" s="10">
        <v>62.470487383988853</v>
      </c>
      <c r="AD390" s="19">
        <v>17.013539540380275</v>
      </c>
      <c r="AE390" s="12">
        <v>1395.932203389832</v>
      </c>
      <c r="AF390" s="10">
        <v>1308.6600607913904</v>
      </c>
      <c r="AG390" s="10">
        <v>959.73830843955068</v>
      </c>
      <c r="AH390" s="10">
        <v>168.49985735904465</v>
      </c>
      <c r="AI390" s="10">
        <v>6.0150259094331568</v>
      </c>
      <c r="AJ390" s="10"/>
      <c r="AK390" s="10"/>
      <c r="AL390" s="10"/>
      <c r="AM390" s="10"/>
      <c r="AN390" s="10">
        <v>6.9796610169491604</v>
      </c>
      <c r="AO390" s="10">
        <v>4.3302261432190452</v>
      </c>
      <c r="AP390" s="10">
        <v>7.6779064675164053</v>
      </c>
      <c r="AQ390" s="10">
        <v>114.66</v>
      </c>
      <c r="AR390" s="10"/>
      <c r="AS390" s="10"/>
      <c r="AT390" s="10">
        <v>2.0188430773253199</v>
      </c>
      <c r="AU390" s="10">
        <v>1</v>
      </c>
      <c r="AV390" s="16"/>
      <c r="AW390" s="19">
        <v>196.29900911870854</v>
      </c>
      <c r="AX390" s="1" t="s">
        <v>120</v>
      </c>
      <c r="AY390" s="23">
        <v>63.243832020997402</v>
      </c>
      <c r="AZ390" s="18">
        <v>0</v>
      </c>
      <c r="BA390" s="18">
        <v>100</v>
      </c>
      <c r="BB390" s="18">
        <v>0</v>
      </c>
      <c r="BC390" s="18">
        <v>0</v>
      </c>
      <c r="BD390" s="18">
        <v>100</v>
      </c>
      <c r="BE390" s="18">
        <v>0</v>
      </c>
      <c r="BF390" s="24">
        <v>20.515973075630875</v>
      </c>
      <c r="BG390" s="24">
        <v>62.470487383988853</v>
      </c>
      <c r="BH390" s="24">
        <v>17.013539540380275</v>
      </c>
      <c r="BI390" s="21"/>
      <c r="BJ390" s="25">
        <f t="shared" ca="1" si="39"/>
        <v>1</v>
      </c>
      <c r="BK390" s="24">
        <f t="shared" ca="1" si="40"/>
        <v>7.5750554993343808</v>
      </c>
      <c r="BL390" s="23">
        <f t="shared" si="41"/>
        <v>2.1708132605527233</v>
      </c>
      <c r="BM390" s="23">
        <f t="shared" ca="1" si="42"/>
        <v>3.0223096028523524</v>
      </c>
      <c r="BN390" s="22">
        <f t="shared" si="43"/>
        <v>2.7437599057407462</v>
      </c>
      <c r="BO390" s="21"/>
      <c r="BP390" s="2"/>
    </row>
    <row r="391" spans="1:68" x14ac:dyDescent="0.2">
      <c r="A391">
        <v>18.899999999999999</v>
      </c>
      <c r="B391">
        <v>2.1</v>
      </c>
      <c r="C391">
        <v>1.3023100000000001</v>
      </c>
      <c r="D391">
        <v>-0.25040000000000001</v>
      </c>
      <c r="E391">
        <v>0.13830999999999999</v>
      </c>
      <c r="F391">
        <v>0.93103000000000002</v>
      </c>
      <c r="G391">
        <v>1.83788</v>
      </c>
      <c r="I391" s="17">
        <f t="shared" si="37"/>
        <v>62.007874015748023</v>
      </c>
      <c r="J391" s="16">
        <f t="shared" si="38"/>
        <v>-63.407874015748021</v>
      </c>
      <c r="K391" s="10">
        <v>108</v>
      </c>
      <c r="L391" s="16">
        <v>6791.0104986876859</v>
      </c>
      <c r="M391" s="16">
        <v>2931.9553805774194</v>
      </c>
      <c r="N391" s="16">
        <v>26.870078740157474</v>
      </c>
      <c r="O391" s="16">
        <v>15.31374764595107</v>
      </c>
      <c r="P391" s="16">
        <v>15.828520882876553</v>
      </c>
      <c r="Q391" s="16">
        <v>0.24051344215074394</v>
      </c>
      <c r="R391" s="16">
        <v>1.5194941076960242</v>
      </c>
      <c r="S391" s="16">
        <v>35.748141453158567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123</v>
      </c>
      <c r="AA391" s="15">
        <v>4</v>
      </c>
      <c r="AB391" s="11">
        <v>16.510561197177253</v>
      </c>
      <c r="AC391" s="10">
        <v>62.542168103978362</v>
      </c>
      <c r="AD391" s="19">
        <v>20.947270698844385</v>
      </c>
      <c r="AE391" s="12">
        <v>1531.3747645951069</v>
      </c>
      <c r="AF391" s="10">
        <v>1468.2465512971955</v>
      </c>
      <c r="AG391" s="10">
        <v>1055.2347255251036</v>
      </c>
      <c r="AH391" s="10">
        <v>182.63443295316534</v>
      </c>
      <c r="AI391" s="10">
        <v>6.5811377282421857</v>
      </c>
      <c r="AJ391" s="10"/>
      <c r="AK391" s="10"/>
      <c r="AL391" s="10"/>
      <c r="AM391" s="10"/>
      <c r="AN391" s="10">
        <v>7.6568738229755349</v>
      </c>
      <c r="AO391" s="10">
        <v>4.580235414363055</v>
      </c>
      <c r="AP391" s="10">
        <v>8.3866430786757249</v>
      </c>
      <c r="AQ391" s="10">
        <v>114.66</v>
      </c>
      <c r="AR391" s="10"/>
      <c r="AS391" s="10"/>
      <c r="AT391" s="10">
        <v>2.2719790324408899</v>
      </c>
      <c r="AU391" s="10">
        <v>1</v>
      </c>
      <c r="AV391" s="16"/>
      <c r="AW391" s="19">
        <v>220.23698269457932</v>
      </c>
      <c r="AX391" s="1" t="s">
        <v>120</v>
      </c>
      <c r="AY391" s="23">
        <v>63.407874015748</v>
      </c>
      <c r="AZ391" s="18">
        <v>0</v>
      </c>
      <c r="BA391" s="18">
        <v>100</v>
      </c>
      <c r="BB391" s="18">
        <v>0</v>
      </c>
      <c r="BC391" s="18">
        <v>0</v>
      </c>
      <c r="BD391" s="18">
        <v>100</v>
      </c>
      <c r="BE391" s="18">
        <v>0</v>
      </c>
      <c r="BF391" s="24">
        <v>16.510561197177253</v>
      </c>
      <c r="BG391" s="24">
        <v>62.542168103978362</v>
      </c>
      <c r="BH391" s="24">
        <v>20.947270698844385</v>
      </c>
      <c r="BI391" s="21"/>
      <c r="BJ391" s="25">
        <f t="shared" ca="1" si="39"/>
        <v>1</v>
      </c>
      <c r="BK391" s="24">
        <f t="shared" ca="1" si="40"/>
        <v>8.4810401385331797</v>
      </c>
      <c r="BL391" s="23">
        <f t="shared" si="41"/>
        <v>1.9344738978857423</v>
      </c>
      <c r="BM391" s="23">
        <f t="shared" ca="1" si="42"/>
        <v>2.9545240862603257</v>
      </c>
      <c r="BN391" s="22">
        <f t="shared" si="43"/>
        <v>2.6899365574902476</v>
      </c>
      <c r="BO391" s="21"/>
      <c r="BP391" s="2"/>
    </row>
    <row r="392" spans="1:68" x14ac:dyDescent="0.2">
      <c r="A392">
        <v>18.95</v>
      </c>
      <c r="B392">
        <v>2.1</v>
      </c>
      <c r="C392">
        <v>1.3026</v>
      </c>
      <c r="D392">
        <v>-0.25002999999999997</v>
      </c>
      <c r="E392">
        <v>0.14025000000000001</v>
      </c>
      <c r="F392">
        <v>0.9264</v>
      </c>
      <c r="G392">
        <v>1.83165</v>
      </c>
      <c r="I392" s="17">
        <f t="shared" si="37"/>
        <v>62.171916010498684</v>
      </c>
      <c r="J392" s="16">
        <f t="shared" si="38"/>
        <v>-63.571916010498683</v>
      </c>
      <c r="K392" s="10">
        <v>108</v>
      </c>
      <c r="L392" s="16">
        <v>6808.7270341207577</v>
      </c>
      <c r="M392" s="16">
        <v>2939.4356955380495</v>
      </c>
      <c r="N392" s="16">
        <v>26.94116360454943</v>
      </c>
      <c r="O392" s="16">
        <v>15.392937853107354</v>
      </c>
      <c r="P392" s="16">
        <v>15.916286223809545</v>
      </c>
      <c r="Q392" s="16">
        <v>0.24283149303888632</v>
      </c>
      <c r="R392" s="16">
        <v>1.5256793552482677</v>
      </c>
      <c r="S392" s="16">
        <v>36.343636854318866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123</v>
      </c>
      <c r="AA392" s="15">
        <v>4</v>
      </c>
      <c r="AB392" s="11">
        <v>16.508849559022863</v>
      </c>
      <c r="AC392" s="10">
        <v>62.541974263458428</v>
      </c>
      <c r="AD392" s="19">
        <v>20.949176177518712</v>
      </c>
      <c r="AE392" s="12">
        <v>1539.2937853107355</v>
      </c>
      <c r="AF392" s="10">
        <v>1477.5297363814843</v>
      </c>
      <c r="AG392" s="10">
        <v>1061.0857482539695</v>
      </c>
      <c r="AH392" s="10">
        <v>193.4223068523998</v>
      </c>
      <c r="AI392" s="10">
        <v>6.5544571771260154</v>
      </c>
      <c r="AJ392" s="10"/>
      <c r="AK392" s="10"/>
      <c r="AL392" s="10"/>
      <c r="AM392" s="10"/>
      <c r="AN392" s="10">
        <v>7.6964689265536768</v>
      </c>
      <c r="AO392" s="10">
        <v>4.6041795706071023</v>
      </c>
      <c r="AP392" s="10">
        <v>8.4276002377777868</v>
      </c>
      <c r="AQ392" s="10">
        <v>114.66</v>
      </c>
      <c r="AR392" s="10"/>
      <c r="AS392" s="10"/>
      <c r="AT392" s="10">
        <v>2.2809324237908175</v>
      </c>
      <c r="AU392" s="10">
        <v>1</v>
      </c>
      <c r="AV392" s="16"/>
      <c r="AW392" s="19">
        <v>221.62946045722265</v>
      </c>
      <c r="AX392" s="1" t="s">
        <v>120</v>
      </c>
      <c r="AY392" s="23">
        <v>63.571916010498697</v>
      </c>
      <c r="AZ392" s="18">
        <v>0</v>
      </c>
      <c r="BA392" s="18">
        <v>100</v>
      </c>
      <c r="BB392" s="18">
        <v>0</v>
      </c>
      <c r="BC392" s="18">
        <v>0</v>
      </c>
      <c r="BD392" s="18">
        <v>100</v>
      </c>
      <c r="BE392" s="18">
        <v>0</v>
      </c>
      <c r="BF392" s="24">
        <v>16.508849559022863</v>
      </c>
      <c r="BG392" s="24">
        <v>62.541974263458428</v>
      </c>
      <c r="BH392" s="24">
        <v>20.949176177518712</v>
      </c>
      <c r="BI392" s="21"/>
      <c r="BJ392" s="25">
        <f t="shared" ca="1" si="39"/>
        <v>1</v>
      </c>
      <c r="BK392" s="24">
        <f t="shared" ca="1" si="40"/>
        <v>8.5131460611584622</v>
      </c>
      <c r="BL392" s="23">
        <f t="shared" si="41"/>
        <v>1.9408007764298165</v>
      </c>
      <c r="BM392" s="23">
        <f t="shared" ca="1" si="42"/>
        <v>2.9538363098342506</v>
      </c>
      <c r="BN392" s="22">
        <f t="shared" si="43"/>
        <v>2.6888076987289953</v>
      </c>
      <c r="BO392" s="21"/>
      <c r="BP392" s="2"/>
    </row>
    <row r="393" spans="1:68" x14ac:dyDescent="0.2">
      <c r="A393">
        <v>19</v>
      </c>
      <c r="B393">
        <v>2.1</v>
      </c>
      <c r="C393">
        <v>1.29956</v>
      </c>
      <c r="D393">
        <v>-0.24848999999999999</v>
      </c>
      <c r="E393">
        <v>0.14324999999999999</v>
      </c>
      <c r="F393">
        <v>0.93098000000000003</v>
      </c>
      <c r="G393">
        <v>1.8372299999999999</v>
      </c>
      <c r="I393" s="17">
        <f t="shared" si="37"/>
        <v>62.335958005249338</v>
      </c>
      <c r="J393" s="16">
        <f t="shared" si="38"/>
        <v>-63.735958005249337</v>
      </c>
      <c r="K393" s="10">
        <v>108</v>
      </c>
      <c r="L393" s="16">
        <v>6826.4435695538286</v>
      </c>
      <c r="M393" s="16">
        <v>2946.9160104986795</v>
      </c>
      <c r="N393" s="16">
        <v>27.01224846894138</v>
      </c>
      <c r="O393" s="16">
        <v>14.562806026365376</v>
      </c>
      <c r="P393" s="16">
        <v>15.099414913217116</v>
      </c>
      <c r="Q393" s="16">
        <v>0.25247959673547765</v>
      </c>
      <c r="R393" s="16">
        <v>1.6721150997345748</v>
      </c>
      <c r="S393" s="16">
        <v>37.26450603137085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123</v>
      </c>
      <c r="AA393" s="15">
        <v>4</v>
      </c>
      <c r="AB393" s="11">
        <v>19.814086271589709</v>
      </c>
      <c r="AC393" s="10">
        <v>62.55168079266646</v>
      </c>
      <c r="AD393" s="19">
        <v>17.634232935743835</v>
      </c>
      <c r="AE393" s="12">
        <v>1456.2806026365374</v>
      </c>
      <c r="AF393" s="10">
        <v>1380.3850801098413</v>
      </c>
      <c r="AG393" s="10">
        <v>1006.6276608811411</v>
      </c>
      <c r="AH393" s="10">
        <v>210.90358414140627</v>
      </c>
      <c r="AI393" s="10">
        <v>5.9804495525381967</v>
      </c>
      <c r="AJ393" s="10"/>
      <c r="AK393" s="10"/>
      <c r="AL393" s="10"/>
      <c r="AM393" s="10"/>
      <c r="AN393" s="10">
        <v>7.2814030131826879</v>
      </c>
      <c r="AO393" s="10">
        <v>4.480060900780046</v>
      </c>
      <c r="AP393" s="10">
        <v>8.0463936261679869</v>
      </c>
      <c r="AQ393" s="10">
        <v>114.66</v>
      </c>
      <c r="AR393" s="10"/>
      <c r="AS393" s="10"/>
      <c r="AT393" s="10">
        <v>2.1180519960697755</v>
      </c>
      <c r="AU393" s="10">
        <v>1</v>
      </c>
      <c r="AV393" s="16"/>
      <c r="AW393" s="19">
        <v>207.0577620164762</v>
      </c>
      <c r="AX393" s="1" t="s">
        <v>120</v>
      </c>
      <c r="AY393" s="23">
        <v>63.735958005249302</v>
      </c>
      <c r="AZ393" s="18">
        <v>0</v>
      </c>
      <c r="BA393" s="18">
        <v>100</v>
      </c>
      <c r="BB393" s="18">
        <v>0</v>
      </c>
      <c r="BC393" s="18">
        <v>0</v>
      </c>
      <c r="BD393" s="18">
        <v>100</v>
      </c>
      <c r="BE393" s="18">
        <v>0</v>
      </c>
      <c r="BF393" s="24">
        <v>19.814086271589709</v>
      </c>
      <c r="BG393" s="24">
        <v>62.55168079266646</v>
      </c>
      <c r="BH393" s="24">
        <v>17.634232935743835</v>
      </c>
      <c r="BI393" s="21"/>
      <c r="BJ393" s="25">
        <f t="shared" ca="1" si="39"/>
        <v>1</v>
      </c>
      <c r="BK393" s="24">
        <f t="shared" ca="1" si="40"/>
        <v>7.931134166570736</v>
      </c>
      <c r="BL393" s="23">
        <f t="shared" si="41"/>
        <v>2.1604948160665645</v>
      </c>
      <c r="BM393" s="23">
        <f t="shared" ca="1" si="42"/>
        <v>3.0041559143200485</v>
      </c>
      <c r="BN393" s="22">
        <f t="shared" si="43"/>
        <v>2.7291894124941751</v>
      </c>
      <c r="BO393" s="21"/>
      <c r="BP393" s="2"/>
    </row>
    <row r="394" spans="1:68" x14ac:dyDescent="0.2">
      <c r="A394">
        <v>19.05</v>
      </c>
      <c r="B394">
        <v>2.1</v>
      </c>
      <c r="C394">
        <v>1.2991699999999999</v>
      </c>
      <c r="D394">
        <v>-0.249</v>
      </c>
      <c r="E394">
        <v>0.14645</v>
      </c>
      <c r="F394">
        <v>0.92508000000000001</v>
      </c>
      <c r="G394">
        <v>1.8344499999999999</v>
      </c>
      <c r="I394" s="17">
        <f t="shared" si="37"/>
        <v>62.5</v>
      </c>
      <c r="J394" s="16">
        <f t="shared" si="38"/>
        <v>-63.9</v>
      </c>
      <c r="K394" s="10">
        <v>108</v>
      </c>
      <c r="L394" s="16">
        <v>6844.1601049869005</v>
      </c>
      <c r="M394" s="16">
        <v>2954.3963254593095</v>
      </c>
      <c r="N394" s="16">
        <v>27.083333333333332</v>
      </c>
      <c r="O394" s="16">
        <v>14.456308851224103</v>
      </c>
      <c r="P394" s="16">
        <v>15.007062288635362</v>
      </c>
      <c r="Q394" s="16">
        <v>0.24928444551128173</v>
      </c>
      <c r="R394" s="16">
        <v>1.661114218870547</v>
      </c>
      <c r="S394" s="16">
        <v>38.246766486892994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123</v>
      </c>
      <c r="AA394" s="15">
        <v>4</v>
      </c>
      <c r="AB394" s="11">
        <v>19.823710788754312</v>
      </c>
      <c r="AC394" s="10">
        <v>62.550746156136618</v>
      </c>
      <c r="AD394" s="19">
        <v>17.62554305510907</v>
      </c>
      <c r="AE394" s="12">
        <v>1445.6308851224103</v>
      </c>
      <c r="AF394" s="10">
        <v>1368.4779163100427</v>
      </c>
      <c r="AG394" s="10">
        <v>1000.4708192423575</v>
      </c>
      <c r="AH394" s="10">
        <v>229.64776773037022</v>
      </c>
      <c r="AI394" s="10">
        <v>6.0200556267583876</v>
      </c>
      <c r="AJ394" s="10"/>
      <c r="AK394" s="10"/>
      <c r="AL394" s="10"/>
      <c r="AM394" s="10"/>
      <c r="AN394" s="10">
        <v>7.2281544256120513</v>
      </c>
      <c r="AO394" s="10">
        <v>4.4597340962746195</v>
      </c>
      <c r="AP394" s="10">
        <v>8.0032957346965024</v>
      </c>
      <c r="AQ394" s="10">
        <v>114.66</v>
      </c>
      <c r="AR394" s="10"/>
      <c r="AS394" s="10"/>
      <c r="AT394" s="10">
        <v>2.0932734283494288</v>
      </c>
      <c r="AU394" s="10">
        <v>1</v>
      </c>
      <c r="AV394" s="16"/>
      <c r="AW394" s="19">
        <v>205.27168744650641</v>
      </c>
      <c r="AX394" s="1" t="s">
        <v>120</v>
      </c>
      <c r="AY394" s="23">
        <v>63.9</v>
      </c>
      <c r="AZ394" s="18">
        <v>0</v>
      </c>
      <c r="BA394" s="18">
        <v>100</v>
      </c>
      <c r="BB394" s="18">
        <v>0</v>
      </c>
      <c r="BC394" s="18">
        <v>0</v>
      </c>
      <c r="BD394" s="18">
        <v>100</v>
      </c>
      <c r="BE394" s="18">
        <v>0</v>
      </c>
      <c r="BF394" s="24">
        <v>19.823710788754312</v>
      </c>
      <c r="BG394" s="24">
        <v>62.550746156136618</v>
      </c>
      <c r="BH394" s="24">
        <v>17.62554305510907</v>
      </c>
      <c r="BI394" s="21"/>
      <c r="BJ394" s="25">
        <f t="shared" ca="1" si="39"/>
        <v>1</v>
      </c>
      <c r="BK394" s="24">
        <f t="shared" ca="1" si="40"/>
        <v>7.8425376692416746</v>
      </c>
      <c r="BL394" s="23">
        <f t="shared" si="41"/>
        <v>2.1517896223749386</v>
      </c>
      <c r="BM394" s="23">
        <f t="shared" ca="1" si="42"/>
        <v>3.0074259728539525</v>
      </c>
      <c r="BN394" s="22">
        <f t="shared" si="43"/>
        <v>2.729937530946676</v>
      </c>
      <c r="BO394" s="21"/>
      <c r="BP394" s="2"/>
    </row>
    <row r="395" spans="1:68" x14ac:dyDescent="0.2">
      <c r="A395">
        <v>19.100000000000001</v>
      </c>
      <c r="B395">
        <v>2.1</v>
      </c>
      <c r="C395">
        <v>1.2989200000000001</v>
      </c>
      <c r="D395">
        <v>-0.24882000000000001</v>
      </c>
      <c r="E395">
        <v>0.14948</v>
      </c>
      <c r="F395">
        <v>0.92473000000000005</v>
      </c>
      <c r="G395">
        <v>1.8368</v>
      </c>
      <c r="I395" s="17">
        <f t="shared" si="37"/>
        <v>62.664041994750654</v>
      </c>
      <c r="J395" s="16">
        <f t="shared" si="38"/>
        <v>-64.064041994750653</v>
      </c>
      <c r="K395" s="10">
        <v>108</v>
      </c>
      <c r="L395" s="16">
        <v>6861.8766404199714</v>
      </c>
      <c r="M395" s="16">
        <v>2961.8766404199396</v>
      </c>
      <c r="N395" s="16">
        <v>27.154418197725285</v>
      </c>
      <c r="O395" s="16">
        <v>14.388041431261804</v>
      </c>
      <c r="P395" s="16">
        <v>14.952187989984107</v>
      </c>
      <c r="Q395" s="16">
        <v>0.25041214594335076</v>
      </c>
      <c r="R395" s="16">
        <v>1.6747525252564521</v>
      </c>
      <c r="S395" s="16">
        <v>39.176844355715509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123</v>
      </c>
      <c r="AA395" s="15">
        <v>4</v>
      </c>
      <c r="AB395" s="11">
        <v>20.163093872251459</v>
      </c>
      <c r="AC395" s="10">
        <v>62.514580800386355</v>
      </c>
      <c r="AD395" s="19">
        <v>17.322325327362183</v>
      </c>
      <c r="AE395" s="12">
        <v>1438.8041431261804</v>
      </c>
      <c r="AF395" s="10">
        <v>1360.9799673255966</v>
      </c>
      <c r="AG395" s="10">
        <v>996.41409924880804</v>
      </c>
      <c r="AH395" s="10">
        <v>247.31848096437034</v>
      </c>
      <c r="AI395" s="10">
        <v>5.9710314504339772</v>
      </c>
      <c r="AJ395" s="10"/>
      <c r="AK395" s="10"/>
      <c r="AL395" s="10"/>
      <c r="AM395" s="10"/>
      <c r="AN395" s="10">
        <v>7.1940207156309022</v>
      </c>
      <c r="AO395" s="10">
        <v>4.4552862772787014</v>
      </c>
      <c r="AP395" s="10">
        <v>7.9713127939904647</v>
      </c>
      <c r="AQ395" s="10">
        <v>114.66</v>
      </c>
      <c r="AR395" s="10"/>
      <c r="AS395" s="10"/>
      <c r="AT395" s="10">
        <v>2.0756946700144603</v>
      </c>
      <c r="AU395" s="10">
        <v>1</v>
      </c>
      <c r="AV395" s="16"/>
      <c r="AW395" s="19">
        <v>204.14699509883948</v>
      </c>
      <c r="AX395" s="1" t="s">
        <v>120</v>
      </c>
      <c r="AY395" s="23">
        <v>64.064041994750696</v>
      </c>
      <c r="AZ395" s="18">
        <v>0</v>
      </c>
      <c r="BA395" s="18">
        <v>100</v>
      </c>
      <c r="BB395" s="18">
        <v>0</v>
      </c>
      <c r="BC395" s="18">
        <v>0</v>
      </c>
      <c r="BD395" s="18">
        <v>100</v>
      </c>
      <c r="BE395" s="18">
        <v>0</v>
      </c>
      <c r="BF395" s="24">
        <v>20.163093872251459</v>
      </c>
      <c r="BG395" s="24">
        <v>62.514580800386355</v>
      </c>
      <c r="BH395" s="24">
        <v>17.322325327362183</v>
      </c>
      <c r="BI395" s="21"/>
      <c r="BJ395" s="25">
        <f t="shared" ca="1" si="39"/>
        <v>1</v>
      </c>
      <c r="BK395" s="24">
        <f t="shared" ca="1" si="40"/>
        <v>7.7796958269947529</v>
      </c>
      <c r="BL395" s="23">
        <f t="shared" si="41"/>
        <v>2.1734807691938527</v>
      </c>
      <c r="BM395" s="23">
        <f t="shared" ca="1" si="42"/>
        <v>3.0126679229049604</v>
      </c>
      <c r="BN395" s="22">
        <f t="shared" si="43"/>
        <v>2.7331635510606671</v>
      </c>
      <c r="BO395" s="21"/>
      <c r="BP395" s="2"/>
    </row>
    <row r="396" spans="1:68" x14ac:dyDescent="0.2">
      <c r="A396">
        <v>19.149999999999999</v>
      </c>
      <c r="B396">
        <v>2.1</v>
      </c>
      <c r="C396">
        <v>1.29826</v>
      </c>
      <c r="D396">
        <v>-0.25113999999999997</v>
      </c>
      <c r="E396">
        <v>0.15248999999999999</v>
      </c>
      <c r="F396">
        <v>0.9204</v>
      </c>
      <c r="G396">
        <v>1.83195</v>
      </c>
      <c r="I396" s="17">
        <f t="shared" si="37"/>
        <v>62.828083989501302</v>
      </c>
      <c r="J396" s="16">
        <f t="shared" si="38"/>
        <v>-64.2280839895013</v>
      </c>
      <c r="K396" s="10">
        <v>108</v>
      </c>
      <c r="L396" s="16">
        <v>6879.5931758530414</v>
      </c>
      <c r="M396" s="16">
        <v>2969.3569553805692</v>
      </c>
      <c r="N396" s="16">
        <v>27.22550306211723</v>
      </c>
      <c r="O396" s="16">
        <v>14.207815442561209</v>
      </c>
      <c r="P396" s="16">
        <v>14.78526671915356</v>
      </c>
      <c r="Q396" s="16">
        <v>0.23587734037446001</v>
      </c>
      <c r="R396" s="16">
        <v>1.5953539753793748</v>
      </c>
      <c r="S396" s="16">
        <v>40.100783096691011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123</v>
      </c>
      <c r="AA396" s="15">
        <v>4</v>
      </c>
      <c r="AB396" s="11">
        <v>19.219513339985511</v>
      </c>
      <c r="AC396" s="10">
        <v>62.599430358169727</v>
      </c>
      <c r="AD396" s="19">
        <v>18.181056301844766</v>
      </c>
      <c r="AE396" s="12">
        <v>1420.7815442561209</v>
      </c>
      <c r="AF396" s="10">
        <v>1340.3000216141754</v>
      </c>
      <c r="AG396" s="10">
        <v>983.89500393651701</v>
      </c>
      <c r="AH396" s="10">
        <v>264.86290356837492</v>
      </c>
      <c r="AI396" s="10">
        <v>6.2682013862296619</v>
      </c>
      <c r="AJ396" s="10"/>
      <c r="AK396" s="10"/>
      <c r="AL396" s="10"/>
      <c r="AM396" s="10"/>
      <c r="AN396" s="10">
        <v>7.1039077212806045</v>
      </c>
      <c r="AO396" s="10">
        <v>4.3971133340542563</v>
      </c>
      <c r="AP396" s="10">
        <v>7.8711600314921357</v>
      </c>
      <c r="AQ396" s="10">
        <v>114.66</v>
      </c>
      <c r="AR396" s="10"/>
      <c r="AS396" s="10"/>
      <c r="AT396" s="10">
        <v>2.0371690928414243</v>
      </c>
      <c r="AU396" s="10">
        <v>1</v>
      </c>
      <c r="AV396" s="16"/>
      <c r="AW396" s="19">
        <v>201.04500324212631</v>
      </c>
      <c r="AX396" s="1" t="s">
        <v>120</v>
      </c>
      <c r="AY396" s="23">
        <v>64.2280839895013</v>
      </c>
      <c r="AZ396" s="18">
        <v>0</v>
      </c>
      <c r="BA396" s="18">
        <v>100</v>
      </c>
      <c r="BB396" s="18">
        <v>0</v>
      </c>
      <c r="BC396" s="18">
        <v>0</v>
      </c>
      <c r="BD396" s="18">
        <v>100</v>
      </c>
      <c r="BE396" s="18">
        <v>0</v>
      </c>
      <c r="BF396" s="24">
        <v>19.219513339985511</v>
      </c>
      <c r="BG396" s="24">
        <v>62.599430358169727</v>
      </c>
      <c r="BH396" s="24">
        <v>18.181056301844766</v>
      </c>
      <c r="BI396" s="21"/>
      <c r="BJ396" s="25">
        <f t="shared" ca="1" si="39"/>
        <v>1</v>
      </c>
      <c r="BK396" s="24">
        <f t="shared" ca="1" si="40"/>
        <v>7.6417017567852099</v>
      </c>
      <c r="BL396" s="23">
        <f t="shared" si="41"/>
        <v>2.079044214529604</v>
      </c>
      <c r="BM396" s="23">
        <f t="shared" ca="1" si="42"/>
        <v>3.0094202731202095</v>
      </c>
      <c r="BN396" s="22">
        <f t="shared" si="43"/>
        <v>2.7262362518476579</v>
      </c>
      <c r="BO396" s="21"/>
      <c r="BP396" s="2"/>
    </row>
    <row r="397" spans="1:68" x14ac:dyDescent="0.2">
      <c r="A397">
        <v>19.2</v>
      </c>
      <c r="B397">
        <v>2.1</v>
      </c>
      <c r="C397">
        <v>1.2982800000000001</v>
      </c>
      <c r="D397">
        <v>-0.25181999999999999</v>
      </c>
      <c r="E397">
        <v>0.15570999999999999</v>
      </c>
      <c r="F397">
        <v>0.91615000000000002</v>
      </c>
      <c r="G397">
        <v>1.8253299999999999</v>
      </c>
      <c r="I397" s="17">
        <f t="shared" ref="I397:I460" si="44">IF(A397="(m)",0,A397/0.3048)</f>
        <v>62.992125984251963</v>
      </c>
      <c r="J397" s="16">
        <f t="shared" ref="J397:J460" si="45">$J$7-I397</f>
        <v>-64.392125984251962</v>
      </c>
      <c r="K397" s="10">
        <v>108</v>
      </c>
      <c r="L397" s="16">
        <v>6897.3097112861133</v>
      </c>
      <c r="M397" s="16">
        <v>2976.8372703411992</v>
      </c>
      <c r="N397" s="16">
        <v>27.296587926509183</v>
      </c>
      <c r="O397" s="16">
        <v>14.213276836158235</v>
      </c>
      <c r="P397" s="16">
        <v>14.804961066751101</v>
      </c>
      <c r="Q397" s="16">
        <v>0.23161713874219875</v>
      </c>
      <c r="R397" s="16">
        <v>1.5644562501576802</v>
      </c>
      <c r="S397" s="16">
        <v>41.089182680060155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123</v>
      </c>
      <c r="AA397" s="15">
        <v>4</v>
      </c>
      <c r="AB397" s="11">
        <v>18.76462474256499</v>
      </c>
      <c r="AC397" s="10">
        <v>62.622280097111485</v>
      </c>
      <c r="AD397" s="19">
        <v>18.613095160323521</v>
      </c>
      <c r="AE397" s="12">
        <v>1421.3276836158234</v>
      </c>
      <c r="AF397" s="10">
        <v>1341.5748545413524</v>
      </c>
      <c r="AG397" s="10">
        <v>985.37208000633257</v>
      </c>
      <c r="AH397" s="10">
        <v>283.73337778733429</v>
      </c>
      <c r="AI397" s="10">
        <v>6.3919972188369654</v>
      </c>
      <c r="AJ397" s="10"/>
      <c r="AK397" s="10"/>
      <c r="AL397" s="10"/>
      <c r="AM397" s="10"/>
      <c r="AN397" s="10">
        <v>7.1066384180791173</v>
      </c>
      <c r="AO397" s="10">
        <v>4.3944359046526253</v>
      </c>
      <c r="AP397" s="10">
        <v>7.8829766400506607</v>
      </c>
      <c r="AQ397" s="10">
        <v>114.66</v>
      </c>
      <c r="AR397" s="10"/>
      <c r="AS397" s="10"/>
      <c r="AT397" s="10">
        <v>2.0338050616859946</v>
      </c>
      <c r="AU397" s="10">
        <v>1</v>
      </c>
      <c r="AV397" s="16"/>
      <c r="AW397" s="19">
        <v>201.23622818120288</v>
      </c>
      <c r="AX397" s="1" t="s">
        <v>120</v>
      </c>
      <c r="AY397" s="23">
        <v>64.392125984252004</v>
      </c>
      <c r="AZ397" s="18">
        <v>0</v>
      </c>
      <c r="BA397" s="18">
        <v>100</v>
      </c>
      <c r="BB397" s="18">
        <v>0</v>
      </c>
      <c r="BC397" s="18">
        <v>0</v>
      </c>
      <c r="BD397" s="18">
        <v>100</v>
      </c>
      <c r="BE397" s="18">
        <v>0</v>
      </c>
      <c r="BF397" s="24">
        <v>18.76462474256499</v>
      </c>
      <c r="BG397" s="24">
        <v>62.622280097111485</v>
      </c>
      <c r="BH397" s="24">
        <v>18.613095160323521</v>
      </c>
      <c r="BI397" s="21"/>
      <c r="BJ397" s="25">
        <f t="shared" ca="1" si="39"/>
        <v>1</v>
      </c>
      <c r="BK397" s="24">
        <f t="shared" ca="1" si="40"/>
        <v>7.6297796485236873</v>
      </c>
      <c r="BL397" s="23">
        <f t="shared" si="41"/>
        <v>2.0395464373410874</v>
      </c>
      <c r="BM397" s="23">
        <f t="shared" ca="1" si="42"/>
        <v>3.0057556788125095</v>
      </c>
      <c r="BN397" s="22">
        <f t="shared" si="43"/>
        <v>2.7213190498850781</v>
      </c>
      <c r="BO397" s="21"/>
      <c r="BP397" s="2"/>
    </row>
    <row r="398" spans="1:68" x14ac:dyDescent="0.2">
      <c r="A398">
        <v>19.25</v>
      </c>
      <c r="B398">
        <v>2.1</v>
      </c>
      <c r="C398">
        <v>1.2987200000000001</v>
      </c>
      <c r="D398">
        <v>-0.25170999999999999</v>
      </c>
      <c r="E398">
        <v>0.15919</v>
      </c>
      <c r="F398">
        <v>0.91818</v>
      </c>
      <c r="G398">
        <v>1.8294999999999999</v>
      </c>
      <c r="I398" s="17">
        <f t="shared" si="44"/>
        <v>63.156167979002625</v>
      </c>
      <c r="J398" s="16">
        <f t="shared" si="45"/>
        <v>-64.556167979002623</v>
      </c>
      <c r="K398" s="10">
        <v>108</v>
      </c>
      <c r="L398" s="16">
        <v>6915.0262467191851</v>
      </c>
      <c r="M398" s="16">
        <v>2984.3175853018292</v>
      </c>
      <c r="N398" s="16">
        <v>27.367672790901135</v>
      </c>
      <c r="O398" s="16">
        <v>14.333427495291943</v>
      </c>
      <c r="P398" s="16">
        <v>14.940493924618286</v>
      </c>
      <c r="Q398" s="16">
        <v>0.23230628900624098</v>
      </c>
      <c r="R398" s="16">
        <v>1.5548769015156652</v>
      </c>
      <c r="S398" s="16">
        <v>42.157390925440474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123</v>
      </c>
      <c r="AA398" s="15">
        <v>4</v>
      </c>
      <c r="AB398" s="11">
        <v>18.470679795103933</v>
      </c>
      <c r="AC398" s="10">
        <v>62.630487238646865</v>
      </c>
      <c r="AD398" s="19">
        <v>18.898832966249206</v>
      </c>
      <c r="AE398" s="12">
        <v>1433.3427495291942</v>
      </c>
      <c r="AF398" s="10">
        <v>1356.4777475002522</v>
      </c>
      <c r="AG398" s="10">
        <v>995.53704434637143</v>
      </c>
      <c r="AH398" s="10">
        <v>304.24563019623787</v>
      </c>
      <c r="AI398" s="10">
        <v>6.4313772944032968</v>
      </c>
      <c r="AJ398" s="10"/>
      <c r="AK398" s="10"/>
      <c r="AL398" s="10"/>
      <c r="AM398" s="10"/>
      <c r="AN398" s="10">
        <v>7.1667137476459715</v>
      </c>
      <c r="AO398" s="10">
        <v>4.4234838652520745</v>
      </c>
      <c r="AP398" s="10">
        <v>7.9642963547709718</v>
      </c>
      <c r="AQ398" s="10">
        <v>114.66</v>
      </c>
      <c r="AR398" s="10"/>
      <c r="AS398" s="10"/>
      <c r="AT398" s="10">
        <v>2.0521003362580972</v>
      </c>
      <c r="AU398" s="10">
        <v>1</v>
      </c>
      <c r="AV398" s="16"/>
      <c r="AW398" s="19">
        <v>203.47166212503782</v>
      </c>
      <c r="AX398" s="1" t="s">
        <v>120</v>
      </c>
      <c r="AY398" s="23">
        <v>64.556167979002595</v>
      </c>
      <c r="AZ398" s="18">
        <v>0</v>
      </c>
      <c r="BA398" s="18">
        <v>100</v>
      </c>
      <c r="BB398" s="18">
        <v>0</v>
      </c>
      <c r="BC398" s="18">
        <v>0</v>
      </c>
      <c r="BD398" s="18">
        <v>100</v>
      </c>
      <c r="BE398" s="18">
        <v>0</v>
      </c>
      <c r="BF398" s="24">
        <v>18.470679795103933</v>
      </c>
      <c r="BG398" s="24">
        <v>62.630487238646865</v>
      </c>
      <c r="BH398" s="24">
        <v>18.898832966249206</v>
      </c>
      <c r="BI398" s="21"/>
      <c r="BJ398" s="25">
        <f t="shared" ca="1" si="39"/>
        <v>1</v>
      </c>
      <c r="BK398" s="24">
        <f t="shared" ca="1" si="40"/>
        <v>7.6955487966923766</v>
      </c>
      <c r="BL398" s="23">
        <f t="shared" si="41"/>
        <v>2.0230486580694884</v>
      </c>
      <c r="BM398" s="23">
        <f t="shared" ca="1" si="42"/>
        <v>3.0007520954065945</v>
      </c>
      <c r="BN398" s="22">
        <f t="shared" si="43"/>
        <v>2.7165515525909512</v>
      </c>
      <c r="BO398" s="21"/>
      <c r="BP398" s="2"/>
    </row>
    <row r="399" spans="1:68" x14ac:dyDescent="0.2">
      <c r="A399">
        <v>19.3</v>
      </c>
      <c r="B399">
        <v>2.1</v>
      </c>
      <c r="C399">
        <v>1.3015399999999999</v>
      </c>
      <c r="D399">
        <v>-0.24287</v>
      </c>
      <c r="E399">
        <v>0.16320000000000001</v>
      </c>
      <c r="F399">
        <v>0.91322999999999999</v>
      </c>
      <c r="G399">
        <v>1.8277300000000001</v>
      </c>
      <c r="I399" s="17">
        <f t="shared" si="44"/>
        <v>63.320209973753279</v>
      </c>
      <c r="J399" s="16">
        <f t="shared" si="45"/>
        <v>-64.720209973753285</v>
      </c>
      <c r="K399" s="10">
        <v>108</v>
      </c>
      <c r="L399" s="16">
        <v>6932.742782152256</v>
      </c>
      <c r="M399" s="16">
        <v>2991.7979002624593</v>
      </c>
      <c r="N399" s="16">
        <v>27.438757655293088</v>
      </c>
      <c r="O399" s="16">
        <v>15.103483992467035</v>
      </c>
      <c r="P399" s="16">
        <v>15.728275311713276</v>
      </c>
      <c r="Q399" s="16">
        <v>0.28768891022563597</v>
      </c>
      <c r="R399" s="16">
        <v>1.8291192424091547</v>
      </c>
      <c r="S399" s="16">
        <v>43.388286058766653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33</v>
      </c>
      <c r="Y399" s="10">
        <v>3</v>
      </c>
      <c r="Z399" s="20" t="s">
        <v>123</v>
      </c>
      <c r="AA399" s="15">
        <v>4</v>
      </c>
      <c r="AB399" s="11">
        <v>21.705281366474608</v>
      </c>
      <c r="AC399" s="10">
        <v>62.275538594627761</v>
      </c>
      <c r="AD399" s="19">
        <v>16.01918003889763</v>
      </c>
      <c r="AE399" s="12">
        <v>1510.3483992467036</v>
      </c>
      <c r="AF399" s="10">
        <v>1448.1157615447762</v>
      </c>
      <c r="AG399" s="10">
        <v>1048.5516874475518</v>
      </c>
      <c r="AH399" s="10">
        <v>328.10458430002757</v>
      </c>
      <c r="AI399" s="10">
        <v>5.467112131426096</v>
      </c>
      <c r="AJ399" s="10"/>
      <c r="AK399" s="10"/>
      <c r="AL399" s="10"/>
      <c r="AM399" s="10"/>
      <c r="AN399" s="10">
        <v>7.5517419962335177</v>
      </c>
      <c r="AO399" s="10">
        <v>4.6845687810941747</v>
      </c>
      <c r="AP399" s="10">
        <v>8.3398618121328614</v>
      </c>
      <c r="AQ399" s="10">
        <v>114.66</v>
      </c>
      <c r="AR399" s="10"/>
      <c r="AS399" s="10"/>
      <c r="AT399" s="10">
        <v>2.1921144696193648</v>
      </c>
      <c r="AU399" s="10">
        <v>1</v>
      </c>
      <c r="AV399" s="16"/>
      <c r="AW399" s="19">
        <v>217.21736423171643</v>
      </c>
      <c r="AX399" s="1" t="s">
        <v>120</v>
      </c>
      <c r="AY399" s="23">
        <v>64.720209973753299</v>
      </c>
      <c r="AZ399" s="18">
        <v>0</v>
      </c>
      <c r="BA399" s="18">
        <v>100</v>
      </c>
      <c r="BB399" s="18">
        <v>0</v>
      </c>
      <c r="BC399" s="18">
        <v>0</v>
      </c>
      <c r="BD399" s="18">
        <v>100</v>
      </c>
      <c r="BE399" s="18">
        <v>0</v>
      </c>
      <c r="BF399" s="24">
        <v>21.705281366474608</v>
      </c>
      <c r="BG399" s="24">
        <v>62.275538594627761</v>
      </c>
      <c r="BH399" s="24">
        <v>16.01918003889763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8.1970135212418302</v>
      </c>
      <c r="BL399" s="23">
        <f t="shared" ref="BL399:BL462" si="48">(Q399/(P399-(L399/2000)))*100</f>
        <v>2.3462009822263168</v>
      </c>
      <c r="BM399" s="23">
        <f t="shared" ref="BM399:BM462" ca="1" si="49">SQRT(((3.47-LOG(BK399))^2)+((LOG(BL399)+1.22)^2))</f>
        <v>3.0106740003954289</v>
      </c>
      <c r="BN399" s="22">
        <f t="shared" ref="BN399:BN462" si="50">SQRT(((3.47-LOG(P399/1.06))^2)+((LOG(R399)+1.22)^2))</f>
        <v>2.7350899804815358</v>
      </c>
      <c r="BO399" s="21"/>
      <c r="BP399" s="2"/>
    </row>
    <row r="400" spans="1:68" x14ac:dyDescent="0.2">
      <c r="A400">
        <v>19.350000000000001</v>
      </c>
      <c r="B400">
        <v>2.1</v>
      </c>
      <c r="C400">
        <v>1.31166</v>
      </c>
      <c r="D400">
        <v>-0.24156</v>
      </c>
      <c r="E400">
        <v>0.16535</v>
      </c>
      <c r="F400">
        <v>0.91495000000000004</v>
      </c>
      <c r="G400">
        <v>1.8301499999999999</v>
      </c>
      <c r="I400" s="17">
        <f t="shared" si="44"/>
        <v>63.484251968503941</v>
      </c>
      <c r="J400" s="16">
        <f t="shared" si="45"/>
        <v>-64.884251968503946</v>
      </c>
      <c r="K400" s="10">
        <v>108</v>
      </c>
      <c r="L400" s="16">
        <v>6950.4593175853279</v>
      </c>
      <c r="M400" s="16">
        <v>2999.2782152230893</v>
      </c>
      <c r="N400" s="16">
        <v>27.509842519685041</v>
      </c>
      <c r="O400" s="16">
        <v>17.8669491525424</v>
      </c>
      <c r="P400" s="16">
        <v>18.501243841695818</v>
      </c>
      <c r="Q400" s="16">
        <v>0.29589606337013913</v>
      </c>
      <c r="R400" s="16">
        <v>1.5993306498846587</v>
      </c>
      <c r="S400" s="16">
        <v>44.048242302320581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143</v>
      </c>
      <c r="Y400" s="10">
        <v>4</v>
      </c>
      <c r="Z400" s="20" t="s">
        <v>123</v>
      </c>
      <c r="AA400" s="15">
        <v>4</v>
      </c>
      <c r="AB400" s="11">
        <v>14.852301022036869</v>
      </c>
      <c r="AC400" s="10">
        <v>62.246605197885813</v>
      </c>
      <c r="AD400" s="19">
        <v>22.901093780077318</v>
      </c>
      <c r="AE400" s="12">
        <v>1786.6949152542397</v>
      </c>
      <c r="AF400" s="10">
        <v>1773.3052041643066</v>
      </c>
      <c r="AG400" s="10">
        <v>1233.4162561130545</v>
      </c>
      <c r="AH400" s="10">
        <v>340.21850981421682</v>
      </c>
      <c r="AI400" s="10">
        <v>6.2526157431680467</v>
      </c>
      <c r="AJ400" s="10"/>
      <c r="AK400" s="10"/>
      <c r="AL400" s="10"/>
      <c r="AM400" s="10"/>
      <c r="AN400" s="10">
        <v>8.9334745762712</v>
      </c>
      <c r="AO400" s="10">
        <v>5.2066204261744877</v>
      </c>
      <c r="AP400" s="10">
        <v>9.6339137927913825</v>
      </c>
      <c r="AQ400" s="10">
        <v>114.66</v>
      </c>
      <c r="AR400" s="10"/>
      <c r="AS400" s="10"/>
      <c r="AT400" s="10">
        <v>2.7045799096181944</v>
      </c>
      <c r="AU400" s="10">
        <v>1</v>
      </c>
      <c r="AV400" s="16"/>
      <c r="AW400" s="19">
        <v>265.99578062464599</v>
      </c>
      <c r="AX400" s="1" t="s">
        <v>120</v>
      </c>
      <c r="AY400" s="23">
        <v>64.884251968503904</v>
      </c>
      <c r="AZ400" s="18">
        <v>0</v>
      </c>
      <c r="BA400" s="18">
        <v>100</v>
      </c>
      <c r="BB400" s="18">
        <v>0</v>
      </c>
      <c r="BC400" s="18">
        <v>0</v>
      </c>
      <c r="BD400" s="18">
        <v>100</v>
      </c>
      <c r="BE400" s="18">
        <v>0</v>
      </c>
      <c r="BF400" s="24">
        <v>14.852301022036869</v>
      </c>
      <c r="BG400" s="24">
        <v>62.246605197885813</v>
      </c>
      <c r="BH400" s="24">
        <v>22.901093780077318</v>
      </c>
      <c r="BI400" s="21"/>
      <c r="BJ400" s="25">
        <f t="shared" ca="1" si="46"/>
        <v>1</v>
      </c>
      <c r="BK400" s="24">
        <f t="shared" ca="1" si="47"/>
        <v>10.019753490448036</v>
      </c>
      <c r="BL400" s="23">
        <f t="shared" si="48"/>
        <v>1.9692252367684742</v>
      </c>
      <c r="BM400" s="23">
        <f t="shared" ca="1" si="49"/>
        <v>2.8965078126314396</v>
      </c>
      <c r="BN400" s="22">
        <f t="shared" si="50"/>
        <v>2.6442488129012851</v>
      </c>
      <c r="BO400" s="21"/>
      <c r="BP400" s="2"/>
    </row>
    <row r="401" spans="1:68" x14ac:dyDescent="0.2">
      <c r="A401">
        <v>19.399999999999999</v>
      </c>
      <c r="B401">
        <v>2.1</v>
      </c>
      <c r="C401">
        <v>1.30064</v>
      </c>
      <c r="D401">
        <v>-0.23683000000000001</v>
      </c>
      <c r="E401">
        <v>0.13733999999999999</v>
      </c>
      <c r="F401">
        <v>0.91198000000000001</v>
      </c>
      <c r="G401">
        <v>1.8263</v>
      </c>
      <c r="I401" s="17">
        <f t="shared" si="44"/>
        <v>63.648293963254588</v>
      </c>
      <c r="J401" s="16">
        <f t="shared" si="45"/>
        <v>-65.048293963254594</v>
      </c>
      <c r="K401" s="10">
        <v>108</v>
      </c>
      <c r="L401" s="16">
        <v>6968.1758530183979</v>
      </c>
      <c r="M401" s="16">
        <v>3006.7585301837189</v>
      </c>
      <c r="N401" s="16">
        <v>27.580927384076986</v>
      </c>
      <c r="O401" s="16">
        <v>14.857721280602657</v>
      </c>
      <c r="P401" s="16">
        <v>15.368206950639786</v>
      </c>
      <c r="Q401" s="16">
        <v>0.32552952472395563</v>
      </c>
      <c r="R401" s="16">
        <v>2.1182010742665307</v>
      </c>
      <c r="S401" s="16">
        <v>35.450393752578421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26.964864053183952</v>
      </c>
      <c r="AC401" s="10">
        <v>60.686060561561561</v>
      </c>
      <c r="AD401" s="19">
        <v>12.349075385254485</v>
      </c>
      <c r="AE401" s="12">
        <v>1485.7721280602657</v>
      </c>
      <c r="AF401" s="10">
        <v>1403.670479602828</v>
      </c>
      <c r="AG401" s="10">
        <v>1024.5471300426525</v>
      </c>
      <c r="AH401" s="10">
        <v>161.88616529488667</v>
      </c>
      <c r="AI401" s="10">
        <v>4.7209871251069488</v>
      </c>
      <c r="AJ401" s="10"/>
      <c r="AK401" s="10"/>
      <c r="AL401" s="10"/>
      <c r="AM401" s="10"/>
      <c r="AN401" s="10">
        <v>7.4288606403013286</v>
      </c>
      <c r="AO401" s="10">
        <v>4.6977399466195484</v>
      </c>
      <c r="AP401" s="10">
        <v>8.1718299102985661</v>
      </c>
      <c r="AQ401" s="10">
        <v>114.66</v>
      </c>
      <c r="AR401" s="10"/>
      <c r="AS401" s="10"/>
      <c r="AT401" s="10">
        <v>2.1104049929889235</v>
      </c>
      <c r="AU401" s="10">
        <v>1</v>
      </c>
      <c r="AV401" s="16"/>
      <c r="AW401" s="19">
        <v>210.55057194042422</v>
      </c>
      <c r="AX401" s="1" t="s">
        <v>120</v>
      </c>
      <c r="AY401" s="23">
        <v>65.048293963254594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26.964864053183952</v>
      </c>
      <c r="BG401" s="24">
        <v>60.686060561561561</v>
      </c>
      <c r="BH401" s="24">
        <v>12.349075385254485</v>
      </c>
      <c r="BI401" s="21"/>
      <c r="BJ401" s="25">
        <f t="shared" ca="1" si="46"/>
        <v>1</v>
      </c>
      <c r="BK401" s="24">
        <f t="shared" ca="1" si="47"/>
        <v>7.9049374300133408</v>
      </c>
      <c r="BL401" s="23">
        <f t="shared" si="48"/>
        <v>2.7391977820398057</v>
      </c>
      <c r="BM401" s="23">
        <f t="shared" ca="1" si="49"/>
        <v>3.0599708755829207</v>
      </c>
      <c r="BN401" s="22">
        <f t="shared" si="50"/>
        <v>2.7784942292522028</v>
      </c>
      <c r="BO401" s="21"/>
      <c r="BP401" s="2"/>
    </row>
    <row r="402" spans="1:68" x14ac:dyDescent="0.2">
      <c r="A402">
        <v>19.45</v>
      </c>
      <c r="B402">
        <v>2.1</v>
      </c>
      <c r="C402">
        <v>1.29965</v>
      </c>
      <c r="D402">
        <v>-0.24925</v>
      </c>
      <c r="E402">
        <v>0.14104</v>
      </c>
      <c r="F402">
        <v>0.91273000000000004</v>
      </c>
      <c r="G402">
        <v>1.82843</v>
      </c>
      <c r="I402" s="17">
        <f t="shared" si="44"/>
        <v>63.812335958005242</v>
      </c>
      <c r="J402" s="16">
        <f t="shared" si="45"/>
        <v>-65.212335958005241</v>
      </c>
      <c r="K402" s="10">
        <v>108</v>
      </c>
      <c r="L402" s="16">
        <v>6985.8923884514688</v>
      </c>
      <c r="M402" s="16">
        <v>3014.2388451443489</v>
      </c>
      <c r="N402" s="16">
        <v>27.652012248468939</v>
      </c>
      <c r="O402" s="16">
        <v>14.587382297551795</v>
      </c>
      <c r="P402" s="16">
        <v>15.114222604173367</v>
      </c>
      <c r="Q402" s="16">
        <v>0.24771819491118574</v>
      </c>
      <c r="R402" s="16">
        <v>1.638974106698583</v>
      </c>
      <c r="S402" s="16">
        <v>36.586132404275887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123</v>
      </c>
      <c r="AA402" s="15">
        <v>4</v>
      </c>
      <c r="AB402" s="11">
        <v>19.249532515661791</v>
      </c>
      <c r="AC402" s="10">
        <v>62.59749851080376</v>
      </c>
      <c r="AD402" s="19">
        <v>18.152968973534449</v>
      </c>
      <c r="AE402" s="12">
        <v>1458.7382297551794</v>
      </c>
      <c r="AF402" s="10">
        <v>1372.7478191107157</v>
      </c>
      <c r="AG402" s="10">
        <v>1007.6148402782245</v>
      </c>
      <c r="AH402" s="10">
        <v>183.78761463374292</v>
      </c>
      <c r="AI402" s="10">
        <v>6.1013776600432035</v>
      </c>
      <c r="AJ402" s="10"/>
      <c r="AK402" s="10"/>
      <c r="AL402" s="10"/>
      <c r="AM402" s="10"/>
      <c r="AN402" s="10">
        <v>7.2936911487758973</v>
      </c>
      <c r="AO402" s="10">
        <v>4.5005783941003985</v>
      </c>
      <c r="AP402" s="10">
        <v>8.0533038819475706</v>
      </c>
      <c r="AQ402" s="10">
        <v>114.66</v>
      </c>
      <c r="AR402" s="10"/>
      <c r="AS402" s="10"/>
      <c r="AT402" s="10">
        <v>2.0562255419155822</v>
      </c>
      <c r="AU402" s="10">
        <v>1</v>
      </c>
      <c r="AV402" s="16"/>
      <c r="AW402" s="19">
        <v>205.91217286660734</v>
      </c>
      <c r="AX402" s="1" t="s">
        <v>120</v>
      </c>
      <c r="AY402" s="23">
        <v>65.212335958005198</v>
      </c>
      <c r="AZ402" s="18">
        <v>0</v>
      </c>
      <c r="BA402" s="18">
        <v>100</v>
      </c>
      <c r="BB402" s="18">
        <v>0</v>
      </c>
      <c r="BC402" s="18">
        <v>0</v>
      </c>
      <c r="BD402" s="18">
        <v>100</v>
      </c>
      <c r="BE402" s="18">
        <v>0</v>
      </c>
      <c r="BF402" s="24">
        <v>19.249532515661791</v>
      </c>
      <c r="BG402" s="24">
        <v>62.59749851080376</v>
      </c>
      <c r="BH402" s="24">
        <v>18.152968973534449</v>
      </c>
      <c r="BI402" s="21"/>
      <c r="BJ402" s="25">
        <f t="shared" ca="1" si="46"/>
        <v>1</v>
      </c>
      <c r="BK402" s="24">
        <f t="shared" ca="1" si="47"/>
        <v>7.7109194108279775</v>
      </c>
      <c r="BL402" s="23">
        <f t="shared" si="48"/>
        <v>2.1315919712497569</v>
      </c>
      <c r="BM402" s="23">
        <f t="shared" ca="1" si="49"/>
        <v>3.0116149955342859</v>
      </c>
      <c r="BN402" s="22">
        <f t="shared" si="50"/>
        <v>2.724239851953326</v>
      </c>
      <c r="BO402" s="21"/>
      <c r="BP402" s="2"/>
    </row>
    <row r="403" spans="1:68" x14ac:dyDescent="0.2">
      <c r="A403">
        <v>19.5</v>
      </c>
      <c r="B403">
        <v>2.1</v>
      </c>
      <c r="C403">
        <v>1.29878</v>
      </c>
      <c r="D403">
        <v>-0.25108999999999998</v>
      </c>
      <c r="E403">
        <v>0.14593</v>
      </c>
      <c r="F403">
        <v>0.90378000000000003</v>
      </c>
      <c r="G403">
        <v>1.8189299999999999</v>
      </c>
      <c r="I403" s="17">
        <f t="shared" si="44"/>
        <v>63.976377952755904</v>
      </c>
      <c r="J403" s="16">
        <f t="shared" si="45"/>
        <v>-65.376377952755902</v>
      </c>
      <c r="K403" s="10">
        <v>108</v>
      </c>
      <c r="L403" s="16">
        <v>7003.6089238845407</v>
      </c>
      <c r="M403" s="16">
        <v>3021.719160104979</v>
      </c>
      <c r="N403" s="16">
        <v>27.723097112860891</v>
      </c>
      <c r="O403" s="16">
        <v>14.349811676082888</v>
      </c>
      <c r="P403" s="16">
        <v>14.898266624028226</v>
      </c>
      <c r="Q403" s="16">
        <v>0.23619059049447916</v>
      </c>
      <c r="R403" s="16">
        <v>1.5853561790439847</v>
      </c>
      <c r="S403" s="16">
        <v>38.087149162870645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123</v>
      </c>
      <c r="AA403" s="15">
        <v>4</v>
      </c>
      <c r="AB403" s="11">
        <v>18.812487861482502</v>
      </c>
      <c r="AC403" s="10">
        <v>62.620450473335708</v>
      </c>
      <c r="AD403" s="19">
        <v>18.567061665181793</v>
      </c>
      <c r="AE403" s="12">
        <v>1434.9811676082888</v>
      </c>
      <c r="AF403" s="10">
        <v>1346.2990840681655</v>
      </c>
      <c r="AG403" s="10">
        <v>992.36999680211693</v>
      </c>
      <c r="AH403" s="10">
        <v>213.20335645734349</v>
      </c>
      <c r="AI403" s="10">
        <v>6.3077308002989501</v>
      </c>
      <c r="AJ403" s="10"/>
      <c r="AK403" s="10"/>
      <c r="AL403" s="10"/>
      <c r="AM403" s="10"/>
      <c r="AN403" s="10">
        <v>7.1749058380414441</v>
      </c>
      <c r="AO403" s="10">
        <v>4.4397243407571283</v>
      </c>
      <c r="AP403" s="10">
        <v>7.9389599744169352</v>
      </c>
      <c r="AQ403" s="10">
        <v>114.66</v>
      </c>
      <c r="AR403" s="10"/>
      <c r="AS403" s="10"/>
      <c r="AT403" s="10">
        <v>2.0093934047306341</v>
      </c>
      <c r="AU403" s="10">
        <v>1</v>
      </c>
      <c r="AV403" s="16"/>
      <c r="AW403" s="19">
        <v>201.94486261022482</v>
      </c>
      <c r="AX403" s="1" t="s">
        <v>120</v>
      </c>
      <c r="AY403" s="23">
        <v>65.376377952755902</v>
      </c>
      <c r="AZ403" s="18">
        <v>0</v>
      </c>
      <c r="BA403" s="18">
        <v>100</v>
      </c>
      <c r="BB403" s="18">
        <v>0</v>
      </c>
      <c r="BC403" s="18">
        <v>0</v>
      </c>
      <c r="BD403" s="18">
        <v>100</v>
      </c>
      <c r="BE403" s="18">
        <v>0</v>
      </c>
      <c r="BF403" s="24">
        <v>18.812487861482502</v>
      </c>
      <c r="BG403" s="24">
        <v>62.620450473335708</v>
      </c>
      <c r="BH403" s="24">
        <v>18.567061665181793</v>
      </c>
      <c r="BI403" s="21"/>
      <c r="BJ403" s="25">
        <f t="shared" ca="1" si="46"/>
        <v>1</v>
      </c>
      <c r="BK403" s="24">
        <f t="shared" ca="1" si="47"/>
        <v>7.5430320014848942</v>
      </c>
      <c r="BL403" s="23">
        <f t="shared" si="48"/>
        <v>2.0724904548031065</v>
      </c>
      <c r="BM403" s="23">
        <f t="shared" ca="1" si="49"/>
        <v>3.0135738455593089</v>
      </c>
      <c r="BN403" s="22">
        <f t="shared" si="50"/>
        <v>2.7219908797067411</v>
      </c>
      <c r="BO403" s="21"/>
      <c r="BP403" s="2"/>
    </row>
    <row r="404" spans="1:68" x14ac:dyDescent="0.2">
      <c r="A404">
        <v>19.55</v>
      </c>
      <c r="B404">
        <v>2.1</v>
      </c>
      <c r="C404">
        <v>1.29762</v>
      </c>
      <c r="D404">
        <v>-0.25264999999999999</v>
      </c>
      <c r="E404">
        <v>0.14943000000000001</v>
      </c>
      <c r="F404">
        <v>0.90568000000000004</v>
      </c>
      <c r="G404">
        <v>1.8268500000000001</v>
      </c>
      <c r="I404" s="17">
        <f t="shared" si="44"/>
        <v>64.140419947506558</v>
      </c>
      <c r="J404" s="16">
        <f t="shared" si="45"/>
        <v>-65.540419947506564</v>
      </c>
      <c r="K404" s="10">
        <v>108</v>
      </c>
      <c r="L404" s="16">
        <v>7021.3254593176116</v>
      </c>
      <c r="M404" s="16">
        <v>3029.199475065609</v>
      </c>
      <c r="N404" s="16">
        <v>27.79418197725284</v>
      </c>
      <c r="O404" s="16">
        <v>14.033050847457639</v>
      </c>
      <c r="P404" s="16">
        <v>14.59697639757745</v>
      </c>
      <c r="Q404" s="16">
        <v>0.22641718674987998</v>
      </c>
      <c r="R404" s="16">
        <v>1.5511238806103484</v>
      </c>
      <c r="S404" s="16">
        <v>39.161496536097978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123</v>
      </c>
      <c r="AA404" s="15">
        <v>4</v>
      </c>
      <c r="AB404" s="11">
        <v>18.783921839872264</v>
      </c>
      <c r="AC404" s="10">
        <v>62.621558909561834</v>
      </c>
      <c r="AD404" s="19">
        <v>18.594519250565902</v>
      </c>
      <c r="AE404" s="12">
        <v>1403.3050847457639</v>
      </c>
      <c r="AF404" s="10">
        <v>1309.8110259308348</v>
      </c>
      <c r="AG404" s="10">
        <v>969.77322981830878</v>
      </c>
      <c r="AH404" s="10">
        <v>233.84189949624283</v>
      </c>
      <c r="AI404" s="10">
        <v>6.4469383296871952</v>
      </c>
      <c r="AJ404" s="10"/>
      <c r="AK404" s="10"/>
      <c r="AL404" s="10"/>
      <c r="AM404" s="10"/>
      <c r="AN404" s="10">
        <v>7.0165254237288197</v>
      </c>
      <c r="AO404" s="10">
        <v>4.3668282753523675</v>
      </c>
      <c r="AP404" s="10">
        <v>7.7581858385464697</v>
      </c>
      <c r="AQ404" s="10">
        <v>114.66</v>
      </c>
      <c r="AR404" s="10"/>
      <c r="AS404" s="10"/>
      <c r="AT404" s="10">
        <v>1.9471711572407713</v>
      </c>
      <c r="AU404" s="10">
        <v>1</v>
      </c>
      <c r="AV404" s="16"/>
      <c r="AW404" s="19">
        <v>196.47165388962523</v>
      </c>
      <c r="AX404" s="1" t="s">
        <v>120</v>
      </c>
      <c r="AY404" s="23">
        <v>65.540419947506606</v>
      </c>
      <c r="AZ404" s="18">
        <v>0</v>
      </c>
      <c r="BA404" s="18">
        <v>100</v>
      </c>
      <c r="BB404" s="18">
        <v>0</v>
      </c>
      <c r="BC404" s="18">
        <v>0</v>
      </c>
      <c r="BD404" s="18">
        <v>100</v>
      </c>
      <c r="BE404" s="18">
        <v>0</v>
      </c>
      <c r="BF404" s="24">
        <v>18.783921839872264</v>
      </c>
      <c r="BG404" s="24">
        <v>62.621558909561834</v>
      </c>
      <c r="BH404" s="24">
        <v>18.594519250565902</v>
      </c>
      <c r="BI404" s="21"/>
      <c r="BJ404" s="25">
        <f t="shared" ca="1" si="46"/>
        <v>1</v>
      </c>
      <c r="BK404" s="24">
        <f t="shared" ca="1" si="47"/>
        <v>7.319632635073348</v>
      </c>
      <c r="BL404" s="23">
        <f t="shared" si="48"/>
        <v>2.042312652627551</v>
      </c>
      <c r="BM404" s="23">
        <f t="shared" ca="1" si="49"/>
        <v>3.0215823866561591</v>
      </c>
      <c r="BN404" s="22">
        <f t="shared" si="50"/>
        <v>2.7246439734675425</v>
      </c>
      <c r="BO404" s="21"/>
      <c r="BP404" s="2"/>
    </row>
    <row r="405" spans="1:68" x14ac:dyDescent="0.2">
      <c r="A405">
        <v>19.600000000000001</v>
      </c>
      <c r="B405">
        <v>2.1</v>
      </c>
      <c r="C405">
        <v>1.2985599999999999</v>
      </c>
      <c r="D405">
        <v>-0.25305</v>
      </c>
      <c r="E405">
        <v>0.15447</v>
      </c>
      <c r="F405">
        <v>0.90522999999999998</v>
      </c>
      <c r="G405">
        <v>1.8264800000000001</v>
      </c>
      <c r="I405" s="17">
        <f t="shared" si="44"/>
        <v>64.30446194225722</v>
      </c>
      <c r="J405" s="16">
        <f t="shared" si="45"/>
        <v>-65.704461942257225</v>
      </c>
      <c r="K405" s="10">
        <v>108</v>
      </c>
      <c r="L405" s="16">
        <v>7039.0419947506834</v>
      </c>
      <c r="M405" s="16">
        <v>3036.6797900262391</v>
      </c>
      <c r="N405" s="16">
        <v>27.865266841644793</v>
      </c>
      <c r="O405" s="16">
        <v>14.289736346516003</v>
      </c>
      <c r="P405" s="16">
        <v>14.875939563767055</v>
      </c>
      <c r="Q405" s="16">
        <v>0.22391118578972627</v>
      </c>
      <c r="R405" s="16">
        <v>1.5051902088598224</v>
      </c>
      <c r="S405" s="16">
        <v>40.708556753545331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123</v>
      </c>
      <c r="AA405" s="15">
        <v>4</v>
      </c>
      <c r="AB405" s="11">
        <v>17.767221643861689</v>
      </c>
      <c r="AC405" s="10">
        <v>62.628298327223547</v>
      </c>
      <c r="AD405" s="19">
        <v>19.604480028914764</v>
      </c>
      <c r="AE405" s="12">
        <v>1428.9736346516004</v>
      </c>
      <c r="AF405" s="10">
        <v>1341.5880728100194</v>
      </c>
      <c r="AG405" s="10">
        <v>990.69546728252908</v>
      </c>
      <c r="AH405" s="10">
        <v>264.20482104481107</v>
      </c>
      <c r="AI405" s="10">
        <v>6.6436786135985919</v>
      </c>
      <c r="AJ405" s="10"/>
      <c r="AK405" s="10"/>
      <c r="AL405" s="10"/>
      <c r="AM405" s="10"/>
      <c r="AN405" s="10">
        <v>7.1448681732580015</v>
      </c>
      <c r="AO405" s="10">
        <v>4.4145377627082487</v>
      </c>
      <c r="AP405" s="10">
        <v>7.9255637382602329</v>
      </c>
      <c r="AQ405" s="10">
        <v>114.66</v>
      </c>
      <c r="AR405" s="10"/>
      <c r="AS405" s="10"/>
      <c r="AT405" s="10">
        <v>1.9916210628474618</v>
      </c>
      <c r="AU405" s="10">
        <v>1</v>
      </c>
      <c r="AV405" s="16"/>
      <c r="AW405" s="19">
        <v>201.23821092150291</v>
      </c>
      <c r="AX405" s="1" t="s">
        <v>120</v>
      </c>
      <c r="AY405" s="23">
        <v>65.704461942257197</v>
      </c>
      <c r="AZ405" s="18">
        <v>0</v>
      </c>
      <c r="BA405" s="18">
        <v>100</v>
      </c>
      <c r="BB405" s="18">
        <v>0</v>
      </c>
      <c r="BC405" s="18">
        <v>0</v>
      </c>
      <c r="BD405" s="18">
        <v>100</v>
      </c>
      <c r="BE405" s="18">
        <v>0</v>
      </c>
      <c r="BF405" s="24">
        <v>17.767221643861689</v>
      </c>
      <c r="BG405" s="24">
        <v>62.628298327223547</v>
      </c>
      <c r="BH405" s="24">
        <v>19.604480028914764</v>
      </c>
      <c r="BI405" s="21"/>
      <c r="BJ405" s="25">
        <f t="shared" ca="1" si="46"/>
        <v>1</v>
      </c>
      <c r="BK405" s="24">
        <f t="shared" ca="1" si="47"/>
        <v>7.4794969187670501</v>
      </c>
      <c r="BL405" s="23">
        <f t="shared" si="48"/>
        <v>1.9716707734987071</v>
      </c>
      <c r="BM405" s="23">
        <f t="shared" ca="1" si="49"/>
        <v>3.00576144026325</v>
      </c>
      <c r="BN405" s="22">
        <f t="shared" si="50"/>
        <v>2.7108598660292711</v>
      </c>
      <c r="BO405" s="21"/>
      <c r="BP405" s="2"/>
    </row>
    <row r="406" spans="1:68" x14ac:dyDescent="0.2">
      <c r="A406">
        <v>19.649999999999999</v>
      </c>
      <c r="B406">
        <v>2.1</v>
      </c>
      <c r="C406">
        <v>1.2987599999999999</v>
      </c>
      <c r="D406">
        <v>-0.25347999999999998</v>
      </c>
      <c r="E406">
        <v>0.15795999999999999</v>
      </c>
      <c r="F406">
        <v>0.89595000000000002</v>
      </c>
      <c r="G406">
        <v>1.8183499999999999</v>
      </c>
      <c r="I406" s="17">
        <f t="shared" si="44"/>
        <v>64.468503937007867</v>
      </c>
      <c r="J406" s="16">
        <f t="shared" si="45"/>
        <v>-65.868503937007873</v>
      </c>
      <c r="K406" s="10">
        <v>108</v>
      </c>
      <c r="L406" s="16">
        <v>7056.7585301837535</v>
      </c>
      <c r="M406" s="16">
        <v>3044.1601049868686</v>
      </c>
      <c r="N406" s="16">
        <v>27.936351706036742</v>
      </c>
      <c r="O406" s="16">
        <v>14.344350282485866</v>
      </c>
      <c r="P406" s="16">
        <v>14.945979900190894</v>
      </c>
      <c r="Q406" s="16">
        <v>0.22121723475756125</v>
      </c>
      <c r="R406" s="16">
        <v>1.480111951406651</v>
      </c>
      <c r="S406" s="16">
        <v>41.779834562849153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123</v>
      </c>
      <c r="AA406" s="15">
        <v>4</v>
      </c>
      <c r="AB406" s="11">
        <v>17.350490148961043</v>
      </c>
      <c r="AC406" s="10">
        <v>62.611835239361653</v>
      </c>
      <c r="AD406" s="19">
        <v>20.037674611677307</v>
      </c>
      <c r="AE406" s="12">
        <v>1434.4350282485866</v>
      </c>
      <c r="AF406" s="10">
        <v>1348.785963246173</v>
      </c>
      <c r="AG406" s="10">
        <v>995.94849251431708</v>
      </c>
      <c r="AH406" s="10">
        <v>284.78021876871247</v>
      </c>
      <c r="AI406" s="10">
        <v>6.7562456951288858</v>
      </c>
      <c r="AJ406" s="10"/>
      <c r="AK406" s="10"/>
      <c r="AL406" s="10"/>
      <c r="AM406" s="10"/>
      <c r="AN406" s="10">
        <v>7.1721751412429331</v>
      </c>
      <c r="AO406" s="10">
        <v>4.4241004621875302</v>
      </c>
      <c r="AP406" s="10">
        <v>7.9675879401145364</v>
      </c>
      <c r="AQ406" s="10">
        <v>114.66</v>
      </c>
      <c r="AR406" s="10"/>
      <c r="AS406" s="10"/>
      <c r="AT406" s="10">
        <v>1.9976575761533277</v>
      </c>
      <c r="AU406" s="10">
        <v>1</v>
      </c>
      <c r="AV406" s="16"/>
      <c r="AW406" s="19">
        <v>202.31789448692595</v>
      </c>
      <c r="AX406" s="1" t="s">
        <v>120</v>
      </c>
      <c r="AY406" s="23">
        <v>65.868503937007901</v>
      </c>
      <c r="AZ406" s="18">
        <v>0</v>
      </c>
      <c r="BA406" s="18">
        <v>100</v>
      </c>
      <c r="BB406" s="18">
        <v>0</v>
      </c>
      <c r="BC406" s="18">
        <v>0</v>
      </c>
      <c r="BD406" s="18">
        <v>100</v>
      </c>
      <c r="BE406" s="18">
        <v>0</v>
      </c>
      <c r="BF406" s="24">
        <v>17.350490148961043</v>
      </c>
      <c r="BG406" s="24">
        <v>62.611835239361653</v>
      </c>
      <c r="BH406" s="24">
        <v>20.037674611677307</v>
      </c>
      <c r="BI406" s="21"/>
      <c r="BJ406" s="25">
        <f t="shared" ca="1" si="46"/>
        <v>1</v>
      </c>
      <c r="BK406" s="24">
        <f t="shared" ca="1" si="47"/>
        <v>7.5013141499325107</v>
      </c>
      <c r="BL406" s="23">
        <f t="shared" si="48"/>
        <v>1.9375107067374036</v>
      </c>
      <c r="BM406" s="23">
        <f t="shared" ca="1" si="49"/>
        <v>3.0008493736124429</v>
      </c>
      <c r="BN406" s="22">
        <f t="shared" si="50"/>
        <v>2.7053549890206368</v>
      </c>
      <c r="BO406" s="21"/>
      <c r="BP406" s="2"/>
    </row>
    <row r="407" spans="1:68" x14ac:dyDescent="0.2">
      <c r="A407">
        <v>19.7</v>
      </c>
      <c r="B407">
        <v>2.1</v>
      </c>
      <c r="C407">
        <v>1.2980700000000001</v>
      </c>
      <c r="D407">
        <v>-0.25213999999999998</v>
      </c>
      <c r="E407">
        <v>0.16211999999999999</v>
      </c>
      <c r="F407">
        <v>0.89585000000000004</v>
      </c>
      <c r="G407">
        <v>1.81518</v>
      </c>
      <c r="I407" s="17">
        <f t="shared" si="44"/>
        <v>64.632545931758528</v>
      </c>
      <c r="J407" s="16">
        <f t="shared" si="45"/>
        <v>-66.032545931758534</v>
      </c>
      <c r="K407" s="10">
        <v>108</v>
      </c>
      <c r="L407" s="16">
        <v>7074.4750656168253</v>
      </c>
      <c r="M407" s="16">
        <v>3051.6404199474987</v>
      </c>
      <c r="N407" s="16">
        <v>28.007436570428695</v>
      </c>
      <c r="O407" s="16">
        <v>14.15593220338986</v>
      </c>
      <c r="P407" s="16">
        <v>14.775949736822263</v>
      </c>
      <c r="Q407" s="16">
        <v>0.22961233797407593</v>
      </c>
      <c r="R407" s="16">
        <v>1.5539599285579102</v>
      </c>
      <c r="S407" s="16">
        <v>43.056773155027926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123</v>
      </c>
      <c r="AA407" s="15">
        <v>4</v>
      </c>
      <c r="AB407" s="11">
        <v>18.735200949262293</v>
      </c>
      <c r="AC407" s="10">
        <v>62.623336827845201</v>
      </c>
      <c r="AD407" s="19">
        <v>18.641462222892507</v>
      </c>
      <c r="AE407" s="12">
        <v>1415.5932203389859</v>
      </c>
      <c r="AF407" s="10">
        <v>1327.7402654714474</v>
      </c>
      <c r="AG407" s="10">
        <v>983.19623026166971</v>
      </c>
      <c r="AH407" s="10">
        <v>309.58635259746995</v>
      </c>
      <c r="AI407" s="10">
        <v>6.4351723723533185</v>
      </c>
      <c r="AJ407" s="10"/>
      <c r="AK407" s="10"/>
      <c r="AL407" s="10"/>
      <c r="AM407" s="10"/>
      <c r="AN407" s="10">
        <v>7.0779661016949298</v>
      </c>
      <c r="AO407" s="10">
        <v>4.4153920811081688</v>
      </c>
      <c r="AP407" s="10">
        <v>7.8655698420933575</v>
      </c>
      <c r="AQ407" s="10">
        <v>114.66</v>
      </c>
      <c r="AR407" s="10"/>
      <c r="AS407" s="10"/>
      <c r="AT407" s="10">
        <v>1.9598674773789466</v>
      </c>
      <c r="AU407" s="10">
        <v>1</v>
      </c>
      <c r="AV407" s="16"/>
      <c r="AW407" s="19">
        <v>199.16103982071712</v>
      </c>
      <c r="AX407" s="1" t="s">
        <v>120</v>
      </c>
      <c r="AY407" s="23">
        <v>66.032545931758506</v>
      </c>
      <c r="AZ407" s="18">
        <v>0</v>
      </c>
      <c r="BA407" s="18">
        <v>100</v>
      </c>
      <c r="BB407" s="18">
        <v>0</v>
      </c>
      <c r="BC407" s="18">
        <v>0</v>
      </c>
      <c r="BD407" s="18">
        <v>100</v>
      </c>
      <c r="BE407" s="18">
        <v>0</v>
      </c>
      <c r="BF407" s="24">
        <v>18.735200949262293</v>
      </c>
      <c r="BG407" s="24">
        <v>62.623336827845201</v>
      </c>
      <c r="BH407" s="24">
        <v>18.641462222892507</v>
      </c>
      <c r="BI407" s="21"/>
      <c r="BJ407" s="25">
        <f t="shared" ca="1" si="46"/>
        <v>1</v>
      </c>
      <c r="BK407" s="24">
        <f t="shared" ca="1" si="47"/>
        <v>7.3656857672682179</v>
      </c>
      <c r="BL407" s="23">
        <f t="shared" si="48"/>
        <v>2.043048472155653</v>
      </c>
      <c r="BM407" s="23">
        <f t="shared" ca="1" si="49"/>
        <v>3.0193131673671987</v>
      </c>
      <c r="BN407" s="22">
        <f t="shared" si="50"/>
        <v>2.720528911080855</v>
      </c>
      <c r="BO407" s="21"/>
      <c r="BP407" s="2"/>
    </row>
    <row r="408" spans="1:68" x14ac:dyDescent="0.2">
      <c r="A408">
        <v>19.75</v>
      </c>
      <c r="B408">
        <v>0.3</v>
      </c>
      <c r="C408">
        <v>1.29749</v>
      </c>
      <c r="D408">
        <v>-0.25158000000000003</v>
      </c>
      <c r="E408">
        <v>0.16672999999999999</v>
      </c>
      <c r="F408">
        <v>0.89824999999999999</v>
      </c>
      <c r="G408">
        <v>1.82538</v>
      </c>
      <c r="I408" s="17">
        <f t="shared" si="44"/>
        <v>64.79658792650919</v>
      </c>
      <c r="J408" s="16">
        <f t="shared" si="45"/>
        <v>-66.196587926509196</v>
      </c>
      <c r="K408" s="10">
        <v>108</v>
      </c>
      <c r="L408" s="16">
        <v>7092.1916010498971</v>
      </c>
      <c r="M408" s="16">
        <v>3059.1207349081287</v>
      </c>
      <c r="N408" s="16">
        <v>28.078521434820647</v>
      </c>
      <c r="O408" s="16">
        <v>13.997551789077237</v>
      </c>
      <c r="P408" s="16">
        <v>14.637946315659445</v>
      </c>
      <c r="Q408" s="16">
        <v>0.23312073931829067</v>
      </c>
      <c r="R408" s="16">
        <v>1.5925781820152036</v>
      </c>
      <c r="S408" s="16">
        <v>44.471842123764496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123</v>
      </c>
      <c r="AA408" s="15">
        <v>4</v>
      </c>
      <c r="AB408" s="11">
        <v>19.59810002544986</v>
      </c>
      <c r="AC408" s="10">
        <v>62.571314637602441</v>
      </c>
      <c r="AD408" s="19">
        <v>17.830585336947703</v>
      </c>
      <c r="AE408" s="12">
        <v>1399.7551789077238</v>
      </c>
      <c r="AF408" s="10">
        <v>1310.4624197209353</v>
      </c>
      <c r="AG408" s="10">
        <v>972.84597367445838</v>
      </c>
      <c r="AH408" s="10">
        <v>337.23402560113055</v>
      </c>
      <c r="AI408" s="10">
        <v>6.2791265841318262</v>
      </c>
      <c r="AJ408" s="10"/>
      <c r="AK408" s="10"/>
      <c r="AL408" s="10"/>
      <c r="AM408" s="10"/>
      <c r="AN408" s="10">
        <v>6.9987758945386185</v>
      </c>
      <c r="AO408" s="10">
        <v>4.4013521330342993</v>
      </c>
      <c r="AP408" s="10">
        <v>7.7827677893956668</v>
      </c>
      <c r="AQ408" s="10">
        <v>114.66</v>
      </c>
      <c r="AR408" s="10"/>
      <c r="AS408" s="10"/>
      <c r="AT408" s="10">
        <v>1.9281177321301886</v>
      </c>
      <c r="AU408" s="10">
        <v>1</v>
      </c>
      <c r="AV408" s="16"/>
      <c r="AW408" s="19">
        <v>196.56936295814029</v>
      </c>
      <c r="AX408" s="1" t="s">
        <v>120</v>
      </c>
      <c r="AY408" s="23">
        <v>66.196587926509196</v>
      </c>
      <c r="AZ408" s="18">
        <v>0</v>
      </c>
      <c r="BA408" s="18">
        <v>100</v>
      </c>
      <c r="BB408" s="18">
        <v>0</v>
      </c>
      <c r="BC408" s="18">
        <v>0</v>
      </c>
      <c r="BD408" s="18">
        <v>100</v>
      </c>
      <c r="BE408" s="18">
        <v>0</v>
      </c>
      <c r="BF408" s="24">
        <v>19.59810002544986</v>
      </c>
      <c r="BG408" s="24">
        <v>62.571314637602441</v>
      </c>
      <c r="BH408" s="24">
        <v>17.830585336947703</v>
      </c>
      <c r="BI408" s="21"/>
      <c r="BJ408" s="25">
        <f t="shared" ca="1" si="46"/>
        <v>1</v>
      </c>
      <c r="BK408" s="24">
        <f t="shared" ca="1" si="47"/>
        <v>7.2516592029621911</v>
      </c>
      <c r="BL408" s="23">
        <f t="shared" si="48"/>
        <v>2.1017299052146838</v>
      </c>
      <c r="BM408" s="23">
        <f t="shared" ca="1" si="49"/>
        <v>3.0313958073684919</v>
      </c>
      <c r="BN408" s="22">
        <f t="shared" si="50"/>
        <v>2.7295527911408541</v>
      </c>
      <c r="BO408" s="21"/>
      <c r="BP408" s="2"/>
    </row>
    <row r="409" spans="1:68" x14ac:dyDescent="0.2">
      <c r="A409">
        <v>19.8</v>
      </c>
      <c r="B409">
        <v>2.1</v>
      </c>
      <c r="C409">
        <v>1.29803</v>
      </c>
      <c r="D409">
        <v>-0.25106000000000001</v>
      </c>
      <c r="E409">
        <v>0.17066999999999999</v>
      </c>
      <c r="F409">
        <v>0.89215</v>
      </c>
      <c r="G409">
        <v>1.8170500000000001</v>
      </c>
      <c r="I409" s="17">
        <f t="shared" si="44"/>
        <v>64.960629921259837</v>
      </c>
      <c r="J409" s="16">
        <f t="shared" si="45"/>
        <v>-66.360629921259843</v>
      </c>
      <c r="K409" s="10">
        <v>108</v>
      </c>
      <c r="L409" s="16">
        <v>7109.9081364829672</v>
      </c>
      <c r="M409" s="16">
        <v>3066.6010498687583</v>
      </c>
      <c r="N409" s="16">
        <v>28.149606299212596</v>
      </c>
      <c r="O409" s="16">
        <v>14.145009416195874</v>
      </c>
      <c r="P409" s="16">
        <v>14.80281942065449</v>
      </c>
      <c r="Q409" s="16">
        <v>0.23637854056649052</v>
      </c>
      <c r="R409" s="16">
        <v>1.5968480993334939</v>
      </c>
      <c r="S409" s="16">
        <v>45.681250309626122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123</v>
      </c>
      <c r="AA409" s="15">
        <v>4</v>
      </c>
      <c r="AB409" s="11">
        <v>19.470116671900328</v>
      </c>
      <c r="AC409" s="10">
        <v>62.581725568728899</v>
      </c>
      <c r="AD409" s="19">
        <v>17.948157759370776</v>
      </c>
      <c r="AE409" s="12">
        <v>1414.5009416195876</v>
      </c>
      <c r="AF409" s="10">
        <v>1328.8171064595833</v>
      </c>
      <c r="AG409" s="10">
        <v>985.21145654908673</v>
      </c>
      <c r="AH409" s="10">
        <v>360.65096249993536</v>
      </c>
      <c r="AI409" s="10">
        <v>6.2623364139481303</v>
      </c>
      <c r="AJ409" s="10"/>
      <c r="AK409" s="10"/>
      <c r="AL409" s="10"/>
      <c r="AM409" s="10"/>
      <c r="AN409" s="10">
        <v>7.0725047080979371</v>
      </c>
      <c r="AO409" s="10">
        <v>4.4413379897134879</v>
      </c>
      <c r="AP409" s="10">
        <v>7.8816916523926936</v>
      </c>
      <c r="AQ409" s="10">
        <v>114.66</v>
      </c>
      <c r="AR409" s="10"/>
      <c r="AS409" s="10"/>
      <c r="AT409" s="10">
        <v>1.9514561183085872</v>
      </c>
      <c r="AU409" s="10">
        <v>1</v>
      </c>
      <c r="AV409" s="16"/>
      <c r="AW409" s="19">
        <v>199.32256596893751</v>
      </c>
      <c r="AX409" s="1" t="s">
        <v>120</v>
      </c>
      <c r="AY409" s="23">
        <v>66.3606299212598</v>
      </c>
      <c r="AZ409" s="18">
        <v>0</v>
      </c>
      <c r="BA409" s="18">
        <v>100</v>
      </c>
      <c r="BB409" s="18">
        <v>0</v>
      </c>
      <c r="BC409" s="18">
        <v>0</v>
      </c>
      <c r="BD409" s="18">
        <v>100</v>
      </c>
      <c r="BE409" s="18">
        <v>0</v>
      </c>
      <c r="BF409" s="24">
        <v>19.470116671900328</v>
      </c>
      <c r="BG409" s="24">
        <v>62.581725568728899</v>
      </c>
      <c r="BH409" s="24">
        <v>17.948157759370776</v>
      </c>
      <c r="BI409" s="21"/>
      <c r="BJ409" s="25">
        <f t="shared" ca="1" si="46"/>
        <v>1</v>
      </c>
      <c r="BK409" s="24">
        <f t="shared" ca="1" si="47"/>
        <v>7.3357213210987329</v>
      </c>
      <c r="BL409" s="23">
        <f t="shared" si="48"/>
        <v>2.1015413428271543</v>
      </c>
      <c r="BM409" s="23">
        <f t="shared" ca="1" si="49"/>
        <v>3.0270681147585403</v>
      </c>
      <c r="BN409" s="22">
        <f t="shared" si="50"/>
        <v>2.7260089718533371</v>
      </c>
      <c r="BO409" s="21"/>
      <c r="BP409" s="2"/>
    </row>
    <row r="410" spans="1:68" x14ac:dyDescent="0.2">
      <c r="A410">
        <v>19.850000000000001</v>
      </c>
      <c r="B410">
        <v>2.1</v>
      </c>
      <c r="C410">
        <v>1.2985800000000001</v>
      </c>
      <c r="D410">
        <v>-0.24958</v>
      </c>
      <c r="E410">
        <v>0.18972</v>
      </c>
      <c r="F410">
        <v>0.88670000000000004</v>
      </c>
      <c r="G410">
        <v>1.8168500000000001</v>
      </c>
      <c r="I410" s="17">
        <f t="shared" si="44"/>
        <v>65.124671916010499</v>
      </c>
      <c r="J410" s="16">
        <f t="shared" si="45"/>
        <v>-66.524671916010504</v>
      </c>
      <c r="K410" s="10">
        <v>108</v>
      </c>
      <c r="L410" s="16">
        <v>7127.624671916039</v>
      </c>
      <c r="M410" s="16">
        <v>3074.0813648293883</v>
      </c>
      <c r="N410" s="16">
        <v>28.220691163604549</v>
      </c>
      <c r="O410" s="16">
        <v>14.295197740113027</v>
      </c>
      <c r="P410" s="16">
        <v>15.037212022121277</v>
      </c>
      <c r="Q410" s="16">
        <v>0.24565074411905899</v>
      </c>
      <c r="R410" s="16">
        <v>1.6336189431769774</v>
      </c>
      <c r="S410" s="16">
        <v>51.528769583906318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19.962949647190072</v>
      </c>
      <c r="AC410" s="10">
        <v>62.536660210998804</v>
      </c>
      <c r="AD410" s="19">
        <v>17.500390141811124</v>
      </c>
      <c r="AE410" s="12">
        <v>1429.5197740113026</v>
      </c>
      <c r="AF410" s="10">
        <v>1355.3505574890246</v>
      </c>
      <c r="AG410" s="10">
        <v>1002.4808014747518</v>
      </c>
      <c r="AH410" s="10">
        <v>479.48047036049354</v>
      </c>
      <c r="AI410" s="10">
        <v>6.1213785759318622</v>
      </c>
      <c r="AJ410" s="10"/>
      <c r="AK410" s="10"/>
      <c r="AL410" s="10"/>
      <c r="AM410" s="10"/>
      <c r="AN410" s="10">
        <v>7.1475988700565134</v>
      </c>
      <c r="AO410" s="10">
        <v>4.506932431163186</v>
      </c>
      <c r="AP410" s="10">
        <v>8.017365610323262</v>
      </c>
      <c r="AQ410" s="10">
        <v>114.66</v>
      </c>
      <c r="AR410" s="10"/>
      <c r="AS410" s="10"/>
      <c r="AT410" s="10">
        <v>1.9872835668437514</v>
      </c>
      <c r="AU410" s="10">
        <v>1</v>
      </c>
      <c r="AV410" s="16"/>
      <c r="AW410" s="19">
        <v>203.30258362335368</v>
      </c>
      <c r="AX410" s="1" t="s">
        <v>120</v>
      </c>
      <c r="AY410" s="23">
        <v>66.524671916010504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19.962949647190072</v>
      </c>
      <c r="BG410" s="24">
        <v>62.536660210998804</v>
      </c>
      <c r="BH410" s="24">
        <v>17.500390141811124</v>
      </c>
      <c r="BI410" s="21"/>
      <c r="BJ410" s="25">
        <f t="shared" ca="1" si="46"/>
        <v>1</v>
      </c>
      <c r="BK410" s="24">
        <f t="shared" ca="1" si="47"/>
        <v>7.464603778826806</v>
      </c>
      <c r="BL410" s="23">
        <f t="shared" si="48"/>
        <v>2.141045817616813</v>
      </c>
      <c r="BM410" s="23">
        <f t="shared" ca="1" si="49"/>
        <v>3.0247007716962875</v>
      </c>
      <c r="BN410" s="22">
        <f t="shared" si="50"/>
        <v>2.7253783963167555</v>
      </c>
      <c r="BO410" s="21"/>
      <c r="BP410" s="2"/>
    </row>
    <row r="411" spans="1:68" x14ac:dyDescent="0.2">
      <c r="A411">
        <v>19.899999999999999</v>
      </c>
      <c r="B411">
        <v>2.1</v>
      </c>
      <c r="C411">
        <v>1.2985800000000001</v>
      </c>
      <c r="D411">
        <v>-0.25018000000000001</v>
      </c>
      <c r="E411">
        <v>0.19503000000000001</v>
      </c>
      <c r="F411">
        <v>0.88671999999999995</v>
      </c>
      <c r="G411">
        <v>1.81443</v>
      </c>
      <c r="I411" s="17">
        <f t="shared" si="44"/>
        <v>65.288713910761146</v>
      </c>
      <c r="J411" s="16">
        <f t="shared" si="45"/>
        <v>-66.688713910761152</v>
      </c>
      <c r="K411" s="10">
        <v>108</v>
      </c>
      <c r="L411" s="16">
        <v>7145.341207349109</v>
      </c>
      <c r="M411" s="16">
        <v>3081.5616797900179</v>
      </c>
      <c r="N411" s="16">
        <v>28.291776027996498</v>
      </c>
      <c r="O411" s="16">
        <v>14.295197740113027</v>
      </c>
      <c r="P411" s="16">
        <v>15.060683135705979</v>
      </c>
      <c r="Q411" s="16">
        <v>0.24189174267882846</v>
      </c>
      <c r="R411" s="16">
        <v>1.6061140155412319</v>
      </c>
      <c r="S411" s="16">
        <v>53.158708027288355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19.568603236024309</v>
      </c>
      <c r="AC411" s="10">
        <v>62.573795357596509</v>
      </c>
      <c r="AD411" s="19">
        <v>17.857601406379182</v>
      </c>
      <c r="AE411" s="12">
        <v>1429.5197740113026</v>
      </c>
      <c r="AF411" s="10">
        <v>1357.0697158264561</v>
      </c>
      <c r="AG411" s="10">
        <v>1004.0455423803986</v>
      </c>
      <c r="AH411" s="10">
        <v>511.54831541400392</v>
      </c>
      <c r="AI411" s="10">
        <v>6.2262080420425061</v>
      </c>
      <c r="AJ411" s="10"/>
      <c r="AK411" s="10"/>
      <c r="AL411" s="10"/>
      <c r="AM411" s="10"/>
      <c r="AN411" s="10">
        <v>7.1475988700565134</v>
      </c>
      <c r="AO411" s="10">
        <v>4.5060928711587529</v>
      </c>
      <c r="AP411" s="10">
        <v>8.0283187966627896</v>
      </c>
      <c r="AQ411" s="10">
        <v>114.66</v>
      </c>
      <c r="AR411" s="10"/>
      <c r="AS411" s="10"/>
      <c r="AT411" s="10">
        <v>1.9848418450909266</v>
      </c>
      <c r="AU411" s="10">
        <v>1</v>
      </c>
      <c r="AV411" s="16"/>
      <c r="AW411" s="19">
        <v>203.5604573739684</v>
      </c>
      <c r="AX411" s="1" t="s">
        <v>120</v>
      </c>
      <c r="AY411" s="23">
        <v>66.688713910761194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19.568603236024309</v>
      </c>
      <c r="BG411" s="24">
        <v>62.573795357596509</v>
      </c>
      <c r="BH411" s="24">
        <v>17.857601406379182</v>
      </c>
      <c r="BI411" s="21"/>
      <c r="BJ411" s="25">
        <f t="shared" ca="1" si="46"/>
        <v>1</v>
      </c>
      <c r="BK411" s="24">
        <f t="shared" ca="1" si="47"/>
        <v>7.4559679316976935</v>
      </c>
      <c r="BL411" s="23">
        <f t="shared" si="48"/>
        <v>2.105601312710744</v>
      </c>
      <c r="BM411" s="23">
        <f t="shared" ca="1" si="49"/>
        <v>3.0214227152974305</v>
      </c>
      <c r="BN411" s="22">
        <f t="shared" si="50"/>
        <v>2.7209308421410245</v>
      </c>
      <c r="BO411" s="21"/>
      <c r="BP411" s="2"/>
    </row>
    <row r="412" spans="1:68" x14ac:dyDescent="0.2">
      <c r="A412">
        <v>19.95</v>
      </c>
      <c r="B412">
        <v>2.1</v>
      </c>
      <c r="C412">
        <v>1.29657</v>
      </c>
      <c r="D412">
        <v>-0.25113999999999997</v>
      </c>
      <c r="E412">
        <v>0.19957</v>
      </c>
      <c r="F412">
        <v>0.88183</v>
      </c>
      <c r="G412">
        <v>1.81168</v>
      </c>
      <c r="I412" s="17">
        <f t="shared" si="44"/>
        <v>65.452755905511808</v>
      </c>
      <c r="J412" s="16">
        <f t="shared" si="45"/>
        <v>-66.852755905511813</v>
      </c>
      <c r="K412" s="10">
        <v>108</v>
      </c>
      <c r="L412" s="16">
        <v>7163.0577427821809</v>
      </c>
      <c r="M412" s="16">
        <v>3089.041994750648</v>
      </c>
      <c r="N412" s="16">
        <v>28.362860892388447</v>
      </c>
      <c r="O412" s="16">
        <v>13.746327683615831</v>
      </c>
      <c r="P412" s="16">
        <v>14.531880660315101</v>
      </c>
      <c r="Q412" s="16">
        <v>0.23587734037446001</v>
      </c>
      <c r="R412" s="16">
        <v>1.6231714661586367</v>
      </c>
      <c r="S412" s="16">
        <v>54.55229004856038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20.735177865324722</v>
      </c>
      <c r="AC412" s="10">
        <v>62.439846948670876</v>
      </c>
      <c r="AD412" s="19">
        <v>16.824975186004405</v>
      </c>
      <c r="AE412" s="12">
        <v>1374.6327683615832</v>
      </c>
      <c r="AF412" s="10">
        <v>1293.8155107549956</v>
      </c>
      <c r="AG412" s="10">
        <v>964.89104952363266</v>
      </c>
      <c r="AH412" s="10">
        <v>538.75397121267974</v>
      </c>
      <c r="AI412" s="10">
        <v>6.1607785797675394</v>
      </c>
      <c r="AJ412" s="10"/>
      <c r="AK412" s="10"/>
      <c r="AL412" s="10"/>
      <c r="AM412" s="10"/>
      <c r="AN412" s="10">
        <v>6.8731638418079157</v>
      </c>
      <c r="AO412" s="10">
        <v>4.4005931011318271</v>
      </c>
      <c r="AP412" s="10">
        <v>7.7191283961890607</v>
      </c>
      <c r="AQ412" s="10">
        <v>114.66</v>
      </c>
      <c r="AR412" s="10"/>
      <c r="AS412" s="10"/>
      <c r="AT412" s="10">
        <v>1.8830000699376803</v>
      </c>
      <c r="AU412" s="10">
        <v>1</v>
      </c>
      <c r="AV412" s="16"/>
      <c r="AW412" s="19">
        <v>194.07232661324934</v>
      </c>
      <c r="AX412" s="1" t="s">
        <v>120</v>
      </c>
      <c r="AY412" s="23">
        <v>66.852755905511799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20.735177865324722</v>
      </c>
      <c r="BG412" s="24">
        <v>62.439846948670876</v>
      </c>
      <c r="BH412" s="24">
        <v>16.824975186004405</v>
      </c>
      <c r="BI412" s="21"/>
      <c r="BJ412" s="25">
        <f t="shared" ca="1" si="46"/>
        <v>1</v>
      </c>
      <c r="BK412" s="24">
        <f t="shared" ca="1" si="47"/>
        <v>7.0898044167301375</v>
      </c>
      <c r="BL412" s="23">
        <f t="shared" si="48"/>
        <v>2.1540617591212339</v>
      </c>
      <c r="BM412" s="23">
        <f t="shared" ca="1" si="49"/>
        <v>3.0452730240305939</v>
      </c>
      <c r="BN412" s="22">
        <f t="shared" si="50"/>
        <v>2.7365593102795991</v>
      </c>
      <c r="BO412" s="21"/>
      <c r="BP412" s="2"/>
    </row>
    <row r="413" spans="1:68" x14ac:dyDescent="0.2">
      <c r="A413">
        <v>20</v>
      </c>
      <c r="B413">
        <v>2.1</v>
      </c>
      <c r="C413">
        <v>1.2969200000000001</v>
      </c>
      <c r="D413">
        <v>-0.25159999999999999</v>
      </c>
      <c r="E413">
        <v>0.20421</v>
      </c>
      <c r="F413">
        <v>0.88554999999999995</v>
      </c>
      <c r="G413">
        <v>1.8177000000000001</v>
      </c>
      <c r="I413" s="17">
        <f t="shared" si="44"/>
        <v>65.616797900262469</v>
      </c>
      <c r="J413" s="16">
        <f t="shared" si="45"/>
        <v>-67.016797900262475</v>
      </c>
      <c r="K413" s="10">
        <v>108</v>
      </c>
      <c r="L413" s="16">
        <v>7180.7742782152527</v>
      </c>
      <c r="M413" s="16">
        <v>3096.522309711278</v>
      </c>
      <c r="N413" s="16">
        <v>28.433945756780403</v>
      </c>
      <c r="O413" s="16">
        <v>13.841902071563123</v>
      </c>
      <c r="P413" s="16">
        <v>14.647964646573694</v>
      </c>
      <c r="Q413" s="16">
        <v>0.23299543927028321</v>
      </c>
      <c r="R413" s="16">
        <v>1.5906335446050055</v>
      </c>
      <c r="S413" s="16">
        <v>55.976567709067467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20.093574193724272</v>
      </c>
      <c r="AC413" s="10">
        <v>62.522493146086475</v>
      </c>
      <c r="AD413" s="19">
        <v>17.383932660189256</v>
      </c>
      <c r="AE413" s="12">
        <v>1384.1902071563122</v>
      </c>
      <c r="AF413" s="10">
        <v>1306.4303011717082</v>
      </c>
      <c r="AG413" s="10">
        <v>973.59734849302708</v>
      </c>
      <c r="AH413" s="10">
        <v>566.59108016133393</v>
      </c>
      <c r="AI413" s="10">
        <v>6.2868031633793144</v>
      </c>
      <c r="AJ413" s="10"/>
      <c r="AK413" s="10"/>
      <c r="AL413" s="10"/>
      <c r="AM413" s="10"/>
      <c r="AN413" s="10">
        <v>6.9209510357815613</v>
      </c>
      <c r="AO413" s="10">
        <v>4.418213150296058</v>
      </c>
      <c r="AP413" s="10">
        <v>7.7887787879442163</v>
      </c>
      <c r="AQ413" s="10">
        <v>114.66</v>
      </c>
      <c r="AR413" s="10"/>
      <c r="AS413" s="10"/>
      <c r="AT413" s="10">
        <v>1.8974412543131851</v>
      </c>
      <c r="AU413" s="10">
        <v>1</v>
      </c>
      <c r="AV413" s="16"/>
      <c r="AW413" s="19">
        <v>195.9645451757562</v>
      </c>
      <c r="AX413" s="1" t="s">
        <v>120</v>
      </c>
      <c r="AY413" s="23">
        <v>67.016797900262503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20.093574193724272</v>
      </c>
      <c r="BG413" s="24">
        <v>62.522493146086475</v>
      </c>
      <c r="BH413" s="24">
        <v>17.383932660189256</v>
      </c>
      <c r="BI413" s="21"/>
      <c r="BJ413" s="25">
        <f t="shared" ca="1" si="46"/>
        <v>1</v>
      </c>
      <c r="BK413" s="24">
        <f t="shared" ca="1" si="47"/>
        <v>7.1419330471396361</v>
      </c>
      <c r="BL413" s="23">
        <f t="shared" si="48"/>
        <v>2.1071110658095309</v>
      </c>
      <c r="BM413" s="23">
        <f t="shared" ca="1" si="49"/>
        <v>3.0376620576600923</v>
      </c>
      <c r="BN413" s="22">
        <f t="shared" si="50"/>
        <v>2.7290227315704376</v>
      </c>
      <c r="BO413" s="21"/>
      <c r="BP413" s="2"/>
    </row>
    <row r="414" spans="1:68" x14ac:dyDescent="0.2">
      <c r="A414">
        <v>20.05</v>
      </c>
      <c r="B414">
        <v>2.1</v>
      </c>
      <c r="C414">
        <v>1.29695</v>
      </c>
      <c r="D414">
        <v>-0.25190000000000001</v>
      </c>
      <c r="E414">
        <v>0.20946999999999999</v>
      </c>
      <c r="F414">
        <v>0.87955000000000005</v>
      </c>
      <c r="G414">
        <v>1.8149</v>
      </c>
      <c r="I414" s="17">
        <f t="shared" si="44"/>
        <v>65.780839895013116</v>
      </c>
      <c r="J414" s="16">
        <f t="shared" si="45"/>
        <v>-67.180839895013122</v>
      </c>
      <c r="K414" s="10">
        <v>108</v>
      </c>
      <c r="L414" s="16">
        <v>7198.4908136483227</v>
      </c>
      <c r="M414" s="16">
        <v>3104.0026246719076</v>
      </c>
      <c r="N414" s="16">
        <v>28.505030621172352</v>
      </c>
      <c r="O414" s="16">
        <v>13.850094161958596</v>
      </c>
      <c r="P414" s="16">
        <v>14.679406841951376</v>
      </c>
      <c r="Q414" s="16">
        <v>0.23111593855016788</v>
      </c>
      <c r="R414" s="16">
        <v>1.5744228703415715</v>
      </c>
      <c r="S414" s="16">
        <v>57.591158332831959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19.862271609655423</v>
      </c>
      <c r="AC414" s="10">
        <v>62.546950774843793</v>
      </c>
      <c r="AD414" s="19">
        <v>17.59077761550078</v>
      </c>
      <c r="AE414" s="12">
        <v>1385.0094161958596</v>
      </c>
      <c r="AF414" s="10">
        <v>1309.0872338377255</v>
      </c>
      <c r="AG414" s="10">
        <v>975.95551314635327</v>
      </c>
      <c r="AH414" s="10">
        <v>598.34319863985468</v>
      </c>
      <c r="AI414" s="10">
        <v>6.3515337514314041</v>
      </c>
      <c r="AJ414" s="10"/>
      <c r="AK414" s="10"/>
      <c r="AL414" s="10"/>
      <c r="AM414" s="10"/>
      <c r="AN414" s="10">
        <v>6.9250470809792981</v>
      </c>
      <c r="AO414" s="10">
        <v>4.4227563997972359</v>
      </c>
      <c r="AP414" s="10">
        <v>7.8076441051708256</v>
      </c>
      <c r="AQ414" s="10">
        <v>114.66</v>
      </c>
      <c r="AR414" s="10"/>
      <c r="AS414" s="10"/>
      <c r="AT414" s="10">
        <v>1.8966661536721194</v>
      </c>
      <c r="AU414" s="10">
        <v>1</v>
      </c>
      <c r="AV414" s="16"/>
      <c r="AW414" s="19">
        <v>196.36308507565883</v>
      </c>
      <c r="AX414" s="1" t="s">
        <v>120</v>
      </c>
      <c r="AY414" s="23">
        <v>67.180839895013094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19.862271609655423</v>
      </c>
      <c r="BG414" s="24">
        <v>62.546950774843793</v>
      </c>
      <c r="BH414" s="24">
        <v>17.59077761550078</v>
      </c>
      <c r="BI414" s="21"/>
      <c r="BJ414" s="25">
        <f t="shared" ca="1" si="46"/>
        <v>1</v>
      </c>
      <c r="BK414" s="24">
        <f t="shared" ca="1" si="47"/>
        <v>7.1392732384035176</v>
      </c>
      <c r="BL414" s="23">
        <f t="shared" si="48"/>
        <v>2.085853531135978</v>
      </c>
      <c r="BM414" s="23">
        <f t="shared" ca="1" si="49"/>
        <v>3.0355660124757149</v>
      </c>
      <c r="BN414" s="22">
        <f t="shared" si="50"/>
        <v>2.7259124507972943</v>
      </c>
      <c r="BO414" s="21"/>
      <c r="BP414" s="2"/>
    </row>
    <row r="415" spans="1:68" x14ac:dyDescent="0.2">
      <c r="A415">
        <v>20.100000000000001</v>
      </c>
      <c r="B415">
        <v>2.1</v>
      </c>
      <c r="C415">
        <v>1.29843</v>
      </c>
      <c r="D415">
        <v>-0.25087999999999999</v>
      </c>
      <c r="E415">
        <v>0.21439</v>
      </c>
      <c r="F415">
        <v>0.87844999999999995</v>
      </c>
      <c r="G415">
        <v>1.8117000000000001</v>
      </c>
      <c r="I415" s="17">
        <f t="shared" si="44"/>
        <v>65.944881889763778</v>
      </c>
      <c r="J415" s="16">
        <f t="shared" si="45"/>
        <v>-67.344881889763784</v>
      </c>
      <c r="K415" s="10">
        <v>108</v>
      </c>
      <c r="L415" s="16">
        <v>7216.2073490813946</v>
      </c>
      <c r="M415" s="16">
        <v>3111.4829396325376</v>
      </c>
      <c r="N415" s="16">
        <v>28.576115485564305</v>
      </c>
      <c r="O415" s="16">
        <v>14.254237288135601</v>
      </c>
      <c r="P415" s="16">
        <v>15.105297214613641</v>
      </c>
      <c r="Q415" s="16">
        <v>0.23750624099855974</v>
      </c>
      <c r="R415" s="16">
        <v>1.5723374232503282</v>
      </c>
      <c r="S415" s="16">
        <v>59.101383783197242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19.242653759778108</v>
      </c>
      <c r="AC415" s="10">
        <v>62.59794575681606</v>
      </c>
      <c r="AD415" s="19">
        <v>18.159400483405832</v>
      </c>
      <c r="AE415" s="12">
        <v>1425.42372881356</v>
      </c>
      <c r="AF415" s="10">
        <v>1358.1498344195763</v>
      </c>
      <c r="AG415" s="10">
        <v>1007.0198143075761</v>
      </c>
      <c r="AH415" s="10">
        <v>627.94837640844901</v>
      </c>
      <c r="AI415" s="10">
        <v>6.359958016726492</v>
      </c>
      <c r="AJ415" s="10"/>
      <c r="AK415" s="10"/>
      <c r="AL415" s="10"/>
      <c r="AM415" s="10"/>
      <c r="AN415" s="10">
        <v>7.1271186440678003</v>
      </c>
      <c r="AO415" s="10">
        <v>4.5167950657835947</v>
      </c>
      <c r="AP415" s="10">
        <v>8.0491387001530317</v>
      </c>
      <c r="AQ415" s="10">
        <v>114.66</v>
      </c>
      <c r="AR415" s="10"/>
      <c r="AS415" s="10"/>
      <c r="AT415" s="10">
        <v>1.9663811743074782</v>
      </c>
      <c r="AU415" s="10">
        <v>1</v>
      </c>
      <c r="AV415" s="16"/>
      <c r="AW415" s="19">
        <v>203.72247516293646</v>
      </c>
      <c r="AX415" s="1" t="s">
        <v>120</v>
      </c>
      <c r="AY415" s="23">
        <v>67.344881889763798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19.242653759778108</v>
      </c>
      <c r="BG415" s="24">
        <v>62.59794575681606</v>
      </c>
      <c r="BH415" s="24">
        <v>18.159400483405832</v>
      </c>
      <c r="BI415" s="21"/>
      <c r="BJ415" s="25">
        <f t="shared" ca="1" si="46"/>
        <v>1</v>
      </c>
      <c r="BK415" s="24">
        <f t="shared" ca="1" si="47"/>
        <v>7.3901697442254006</v>
      </c>
      <c r="BL415" s="23">
        <f t="shared" si="48"/>
        <v>2.0657757927684055</v>
      </c>
      <c r="BM415" s="23">
        <f t="shared" ca="1" si="49"/>
        <v>3.0205097650207513</v>
      </c>
      <c r="BN415" s="22">
        <f t="shared" si="50"/>
        <v>2.7150093669747823</v>
      </c>
      <c r="BO415" s="21"/>
      <c r="BP415" s="2"/>
    </row>
    <row r="416" spans="1:68" x14ac:dyDescent="0.2">
      <c r="A416">
        <v>20.149999999999999</v>
      </c>
      <c r="B416">
        <v>2.1</v>
      </c>
      <c r="C416">
        <v>1.2981199999999999</v>
      </c>
      <c r="D416">
        <v>-0.25126999999999999</v>
      </c>
      <c r="E416">
        <v>0.21933</v>
      </c>
      <c r="F416">
        <v>0.87068000000000001</v>
      </c>
      <c r="G416">
        <v>1.8084800000000001</v>
      </c>
      <c r="I416" s="17">
        <f t="shared" si="44"/>
        <v>66.108923884514425</v>
      </c>
      <c r="J416" s="16">
        <f t="shared" si="45"/>
        <v>-67.508923884514431</v>
      </c>
      <c r="K416" s="10">
        <v>108</v>
      </c>
      <c r="L416" s="16">
        <v>7233.9238845144646</v>
      </c>
      <c r="M416" s="16">
        <v>3118.9632545931672</v>
      </c>
      <c r="N416" s="16">
        <v>28.647200349956247</v>
      </c>
      <c r="O416" s="16">
        <v>14.169585687382293</v>
      </c>
      <c r="P416" s="16">
        <v>15.042481263786589</v>
      </c>
      <c r="Q416" s="16">
        <v>0.23506289006240993</v>
      </c>
      <c r="R416" s="16">
        <v>1.5626603479859571</v>
      </c>
      <c r="S416" s="16">
        <v>60.617748361409539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19.254969497408254</v>
      </c>
      <c r="AC416" s="10">
        <v>62.597143085339852</v>
      </c>
      <c r="AD416" s="19">
        <v>18.147887417251891</v>
      </c>
      <c r="AE416" s="12">
        <v>1416.9585687382291</v>
      </c>
      <c r="AF416" s="10">
        <v>1349.7175734144482</v>
      </c>
      <c r="AG416" s="10">
        <v>1002.8320842524392</v>
      </c>
      <c r="AH416" s="10">
        <v>657.67984480703922</v>
      </c>
      <c r="AI416" s="10">
        <v>6.3993432820436968</v>
      </c>
      <c r="AJ416" s="10"/>
      <c r="AK416" s="10"/>
      <c r="AL416" s="10"/>
      <c r="AM416" s="10"/>
      <c r="AN416" s="10">
        <v>7.0847928436911465</v>
      </c>
      <c r="AO416" s="10">
        <v>4.5031103461448598</v>
      </c>
      <c r="AP416" s="10">
        <v>8.0198245897670759</v>
      </c>
      <c r="AQ416" s="10">
        <v>114.66</v>
      </c>
      <c r="AR416" s="10"/>
      <c r="AS416" s="10"/>
      <c r="AT416" s="10">
        <v>1.948628725460406</v>
      </c>
      <c r="AU416" s="10">
        <v>1</v>
      </c>
      <c r="AV416" s="16"/>
      <c r="AW416" s="19">
        <v>202.45763601216723</v>
      </c>
      <c r="AX416" s="1" t="s">
        <v>120</v>
      </c>
      <c r="AY416" s="23">
        <v>67.508923884514402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19.254969497408254</v>
      </c>
      <c r="BG416" s="24">
        <v>62.597143085339852</v>
      </c>
      <c r="BH416" s="24">
        <v>18.147887417251891</v>
      </c>
      <c r="BI416" s="21"/>
      <c r="BJ416" s="25">
        <f t="shared" ca="1" si="46"/>
        <v>1</v>
      </c>
      <c r="BK416" s="24">
        <f t="shared" ca="1" si="47"/>
        <v>7.3264853663815819</v>
      </c>
      <c r="BL416" s="23">
        <f t="shared" si="48"/>
        <v>2.0573497225590067</v>
      </c>
      <c r="BM416" s="23">
        <f t="shared" ca="1" si="49"/>
        <v>3.0228467182895389</v>
      </c>
      <c r="BN416" s="22">
        <f t="shared" si="50"/>
        <v>2.7151563437399702</v>
      </c>
      <c r="BO416" s="21"/>
      <c r="BP416" s="2"/>
    </row>
    <row r="417" spans="1:68" x14ac:dyDescent="0.2">
      <c r="A417">
        <v>20.2</v>
      </c>
      <c r="B417">
        <v>2.1</v>
      </c>
      <c r="C417">
        <v>1.2971900000000001</v>
      </c>
      <c r="D417">
        <v>-0.25042999999999999</v>
      </c>
      <c r="E417">
        <v>0.22427</v>
      </c>
      <c r="F417">
        <v>0.87044999999999995</v>
      </c>
      <c r="G417">
        <v>1.8077300000000001</v>
      </c>
      <c r="I417" s="17">
        <f t="shared" si="44"/>
        <v>66.272965879265087</v>
      </c>
      <c r="J417" s="16">
        <f t="shared" si="45"/>
        <v>-67.672965879265092</v>
      </c>
      <c r="K417" s="10">
        <v>108</v>
      </c>
      <c r="L417" s="16">
        <v>7251.6404199475364</v>
      </c>
      <c r="M417" s="16">
        <v>3126.4435695537973</v>
      </c>
      <c r="N417" s="16">
        <v>28.718285214348199</v>
      </c>
      <c r="O417" s="16">
        <v>13.915630885122441</v>
      </c>
      <c r="P417" s="16">
        <v>14.810362111452996</v>
      </c>
      <c r="Q417" s="16">
        <v>0.24032549207873261</v>
      </c>
      <c r="R417" s="16">
        <v>1.6226847815752363</v>
      </c>
      <c r="S417" s="16">
        <v>62.134112939621822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20.650378598967087</v>
      </c>
      <c r="AC417" s="10">
        <v>62.451991719929936</v>
      </c>
      <c r="AD417" s="19">
        <v>16.897629681102973</v>
      </c>
      <c r="AE417" s="12">
        <v>1391.5630885122441</v>
      </c>
      <c r="AF417" s="10">
        <v>1321.3672887026682</v>
      </c>
      <c r="AG417" s="10">
        <v>985.7771583589747</v>
      </c>
      <c r="AH417" s="10">
        <v>687.41131320562874</v>
      </c>
      <c r="AI417" s="10">
        <v>6.162626354511322</v>
      </c>
      <c r="AJ417" s="10"/>
      <c r="AK417" s="10"/>
      <c r="AL417" s="10"/>
      <c r="AM417" s="10"/>
      <c r="AN417" s="10">
        <v>6.9578154425612206</v>
      </c>
      <c r="AO417" s="10">
        <v>4.4759552831823717</v>
      </c>
      <c r="AP417" s="10">
        <v>7.8862172668717969</v>
      </c>
      <c r="AQ417" s="10">
        <v>114.66</v>
      </c>
      <c r="AR417" s="10"/>
      <c r="AS417" s="10"/>
      <c r="AT417" s="10">
        <v>1.9008718369869131</v>
      </c>
      <c r="AU417" s="10">
        <v>1</v>
      </c>
      <c r="AV417" s="16"/>
      <c r="AW417" s="19">
        <v>198.20509330540023</v>
      </c>
      <c r="AX417" s="1" t="s">
        <v>120</v>
      </c>
      <c r="AY417" s="23">
        <v>67.672965879265107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20.650378598967087</v>
      </c>
      <c r="BG417" s="24">
        <v>62.451991719929936</v>
      </c>
      <c r="BH417" s="24">
        <v>16.897629681102973</v>
      </c>
      <c r="BI417" s="21"/>
      <c r="BJ417" s="25">
        <f t="shared" ca="1" si="46"/>
        <v>1</v>
      </c>
      <c r="BK417" s="24">
        <f t="shared" ca="1" si="47"/>
        <v>7.1548017116940787</v>
      </c>
      <c r="BL417" s="23">
        <f t="shared" si="48"/>
        <v>2.1487289707140174</v>
      </c>
      <c r="BM417" s="23">
        <f t="shared" ca="1" si="49"/>
        <v>3.0413151010435997</v>
      </c>
      <c r="BN417" s="22">
        <f t="shared" si="50"/>
        <v>2.7294663771282353</v>
      </c>
      <c r="BO417" s="21"/>
      <c r="BP417" s="2"/>
    </row>
    <row r="418" spans="1:68" x14ac:dyDescent="0.2">
      <c r="A418">
        <v>20.25</v>
      </c>
      <c r="B418">
        <v>2.1</v>
      </c>
      <c r="C418">
        <v>1.2981</v>
      </c>
      <c r="D418">
        <v>-0.24926999999999999</v>
      </c>
      <c r="E418">
        <v>0.23019999999999999</v>
      </c>
      <c r="F418">
        <v>0.86895</v>
      </c>
      <c r="G418">
        <v>1.80328</v>
      </c>
      <c r="I418" s="17">
        <f t="shared" si="44"/>
        <v>66.437007874015748</v>
      </c>
      <c r="J418" s="16">
        <f t="shared" si="45"/>
        <v>-67.837007874015754</v>
      </c>
      <c r="K418" s="10">
        <v>108</v>
      </c>
      <c r="L418" s="16">
        <v>7269.3569553806083</v>
      </c>
      <c r="M418" s="16">
        <v>3133.9238845144273</v>
      </c>
      <c r="N418" s="16">
        <v>28.789370078740156</v>
      </c>
      <c r="O418" s="16">
        <v>14.164124293785331</v>
      </c>
      <c r="P418" s="16">
        <v>15.085067140371493</v>
      </c>
      <c r="Q418" s="16">
        <v>0.24759289486317812</v>
      </c>
      <c r="R418" s="16">
        <v>1.6413111891332341</v>
      </c>
      <c r="S418" s="16">
        <v>63.954364346261279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20.604552084171161</v>
      </c>
      <c r="AC418" s="10">
        <v>62.458402141340514</v>
      </c>
      <c r="AD418" s="19">
        <v>16.937045774488325</v>
      </c>
      <c r="AE418" s="12">
        <v>1416.412429378533</v>
      </c>
      <c r="AF418" s="10">
        <v>1352.6433782558404</v>
      </c>
      <c r="AG418" s="10">
        <v>1005.6711426914328</v>
      </c>
      <c r="AH418" s="10">
        <v>723.39416778900591</v>
      </c>
      <c r="AI418" s="10">
        <v>6.0926898361552846</v>
      </c>
      <c r="AJ418" s="10"/>
      <c r="AK418" s="10"/>
      <c r="AL418" s="10"/>
      <c r="AM418" s="10"/>
      <c r="AN418" s="10">
        <v>7.0820621468926657</v>
      </c>
      <c r="AO418" s="10">
        <v>4.5444551982613079</v>
      </c>
      <c r="AP418" s="10">
        <v>8.0396979988400297</v>
      </c>
      <c r="AQ418" s="10">
        <v>114.66</v>
      </c>
      <c r="AR418" s="10"/>
      <c r="AS418" s="10"/>
      <c r="AT418" s="10">
        <v>1.9432436889122975</v>
      </c>
      <c r="AU418" s="10">
        <v>1</v>
      </c>
      <c r="AV418" s="16"/>
      <c r="AW418" s="19">
        <v>202.89650673837605</v>
      </c>
      <c r="AX418" s="1" t="s">
        <v>120</v>
      </c>
      <c r="AY418" s="23">
        <v>67.837007874015796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20.604552084171161</v>
      </c>
      <c r="BG418" s="24">
        <v>62.458402141340514</v>
      </c>
      <c r="BH418" s="24">
        <v>16.937045774488325</v>
      </c>
      <c r="BI418" s="21"/>
      <c r="BJ418" s="25">
        <f t="shared" ca="1" si="46"/>
        <v>1</v>
      </c>
      <c r="BK418" s="24">
        <f t="shared" ca="1" si="47"/>
        <v>7.3073814710438132</v>
      </c>
      <c r="BL418" s="23">
        <f t="shared" si="48"/>
        <v>2.1623099630681231</v>
      </c>
      <c r="BM418" s="23">
        <f t="shared" ca="1" si="49"/>
        <v>3.0348389562825804</v>
      </c>
      <c r="BN418" s="22">
        <f t="shared" si="50"/>
        <v>2.7252786094643229</v>
      </c>
      <c r="BO418" s="21"/>
      <c r="BP418" s="2"/>
    </row>
    <row r="419" spans="1:68" x14ac:dyDescent="0.2">
      <c r="A419">
        <v>20.3</v>
      </c>
      <c r="B419">
        <v>2.1</v>
      </c>
      <c r="C419">
        <v>1.29688</v>
      </c>
      <c r="D419">
        <v>-0.24954999999999999</v>
      </c>
      <c r="E419">
        <v>0.23425000000000001</v>
      </c>
      <c r="F419">
        <v>0.86353000000000002</v>
      </c>
      <c r="G419">
        <v>1.7999000000000001</v>
      </c>
      <c r="I419" s="17">
        <f t="shared" si="44"/>
        <v>66.60104986876641</v>
      </c>
      <c r="J419" s="16">
        <f t="shared" si="45"/>
        <v>-68.001049868766415</v>
      </c>
      <c r="K419" s="10">
        <v>108</v>
      </c>
      <c r="L419" s="16">
        <v>7287.0734908136801</v>
      </c>
      <c r="M419" s="16">
        <v>3141.4041994750573</v>
      </c>
      <c r="N419" s="16">
        <v>28.860454943132108</v>
      </c>
      <c r="O419" s="16">
        <v>13.830979284369137</v>
      </c>
      <c r="P419" s="16">
        <v>14.76982382775719</v>
      </c>
      <c r="Q419" s="16">
        <v>0.24583869419107052</v>
      </c>
      <c r="R419" s="16">
        <v>1.6644659886129551</v>
      </c>
      <c r="S419" s="16">
        <v>65.197537735281486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21.564575023114728</v>
      </c>
      <c r="AC419" s="10">
        <v>62.302195468773803</v>
      </c>
      <c r="AD419" s="19">
        <v>16.133229508111466</v>
      </c>
      <c r="AE419" s="12">
        <v>1383.0979284369137</v>
      </c>
      <c r="AF419" s="10">
        <v>1314.5137805698594</v>
      </c>
      <c r="AG419" s="10">
        <v>982.7367870817892</v>
      </c>
      <c r="AH419" s="10">
        <v>747.50570315278719</v>
      </c>
      <c r="AI419" s="10">
        <v>6.0079329156694108</v>
      </c>
      <c r="AJ419" s="10"/>
      <c r="AK419" s="10"/>
      <c r="AL419" s="10"/>
      <c r="AM419" s="10"/>
      <c r="AN419" s="10">
        <v>6.9154896421845686</v>
      </c>
      <c r="AO419" s="10">
        <v>4.4868515060780352</v>
      </c>
      <c r="AP419" s="10">
        <v>7.8618942966543139</v>
      </c>
      <c r="AQ419" s="10">
        <v>114.66</v>
      </c>
      <c r="AR419" s="10"/>
      <c r="AS419" s="10"/>
      <c r="AT419" s="10">
        <v>1.8810376459177145</v>
      </c>
      <c r="AU419" s="10">
        <v>1</v>
      </c>
      <c r="AV419" s="16"/>
      <c r="AW419" s="19">
        <v>197.17706708547888</v>
      </c>
      <c r="AX419" s="1" t="s">
        <v>120</v>
      </c>
      <c r="AY419" s="23">
        <v>68.001049868766401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21.564575023114728</v>
      </c>
      <c r="BG419" s="24">
        <v>62.302195468773803</v>
      </c>
      <c r="BH419" s="24">
        <v>16.133229508111466</v>
      </c>
      <c r="BI419" s="21"/>
      <c r="BJ419" s="25">
        <f t="shared" ca="1" si="46"/>
        <v>1</v>
      </c>
      <c r="BK419" s="24">
        <f t="shared" ca="1" si="47"/>
        <v>7.0836392745700163</v>
      </c>
      <c r="BL419" s="23">
        <f t="shared" si="48"/>
        <v>2.2095303884531696</v>
      </c>
      <c r="BM419" s="23">
        <f t="shared" ca="1" si="49"/>
        <v>3.0512441329829296</v>
      </c>
      <c r="BN419" s="22">
        <f t="shared" si="50"/>
        <v>2.7362796520568824</v>
      </c>
      <c r="BO419" s="21"/>
      <c r="BP419" s="2"/>
    </row>
    <row r="420" spans="1:68" x14ac:dyDescent="0.2">
      <c r="A420">
        <v>20.350000000000001</v>
      </c>
      <c r="B420">
        <v>2.1</v>
      </c>
      <c r="C420">
        <v>1.2971999999999999</v>
      </c>
      <c r="D420">
        <v>-0.24937000000000001</v>
      </c>
      <c r="E420">
        <v>0.24004</v>
      </c>
      <c r="F420">
        <v>0.86460000000000004</v>
      </c>
      <c r="G420">
        <v>1.8014300000000001</v>
      </c>
      <c r="I420" s="17">
        <f t="shared" si="44"/>
        <v>66.765091863517057</v>
      </c>
      <c r="J420" s="16">
        <f t="shared" si="45"/>
        <v>-68.165091863517063</v>
      </c>
      <c r="K420" s="10">
        <v>108</v>
      </c>
      <c r="L420" s="16">
        <v>7304.7900262467501</v>
      </c>
      <c r="M420" s="16">
        <v>3148.8845144356869</v>
      </c>
      <c r="N420" s="16">
        <v>28.931539807524057</v>
      </c>
      <c r="O420" s="16">
        <v>13.918361581920891</v>
      </c>
      <c r="P420" s="16">
        <v>14.882798921477573</v>
      </c>
      <c r="Q420" s="16">
        <v>0.24696639462313955</v>
      </c>
      <c r="R420" s="16">
        <v>1.6594082600063818</v>
      </c>
      <c r="S420" s="16">
        <v>66.974815246991838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21.382508896958463</v>
      </c>
      <c r="AC420" s="10">
        <v>62.335289104914807</v>
      </c>
      <c r="AD420" s="19">
        <v>16.282201998126727</v>
      </c>
      <c r="AE420" s="12">
        <v>1391.8361581920892</v>
      </c>
      <c r="AF420" s="10">
        <v>1326.7628189232532</v>
      </c>
      <c r="AG420" s="10">
        <v>991.20991911081796</v>
      </c>
      <c r="AH420" s="10">
        <v>782.60452332619434</v>
      </c>
      <c r="AI420" s="10">
        <v>6.0262445601913193</v>
      </c>
      <c r="AJ420" s="10"/>
      <c r="AK420" s="10"/>
      <c r="AL420" s="10"/>
      <c r="AM420" s="10"/>
      <c r="AN420" s="10">
        <v>6.9591807909604455</v>
      </c>
      <c r="AO420" s="10">
        <v>4.512766369547732</v>
      </c>
      <c r="AP420" s="10">
        <v>7.9296793528865432</v>
      </c>
      <c r="AQ420" s="10">
        <v>114.66</v>
      </c>
      <c r="AR420" s="10"/>
      <c r="AS420" s="10"/>
      <c r="AT420" s="10">
        <v>1.894693405932085</v>
      </c>
      <c r="AU420" s="10">
        <v>1</v>
      </c>
      <c r="AV420" s="16"/>
      <c r="AW420" s="19">
        <v>199.01442283848797</v>
      </c>
      <c r="AX420" s="1" t="s">
        <v>120</v>
      </c>
      <c r="AY420" s="23">
        <v>68.165091863517105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21.382508896958463</v>
      </c>
      <c r="BG420" s="24">
        <v>62.335289104914807</v>
      </c>
      <c r="BH420" s="24">
        <v>16.282201998126727</v>
      </c>
      <c r="BI420" s="21"/>
      <c r="BJ420" s="25">
        <f t="shared" ca="1" si="46"/>
        <v>1</v>
      </c>
      <c r="BK420" s="24">
        <f t="shared" ca="1" si="47"/>
        <v>7.1329411141435939</v>
      </c>
      <c r="BL420" s="23">
        <f t="shared" si="48"/>
        <v>2.1990873760063376</v>
      </c>
      <c r="BM420" s="23">
        <f t="shared" ca="1" si="49"/>
        <v>3.0476030910297114</v>
      </c>
      <c r="BN420" s="22">
        <f t="shared" si="50"/>
        <v>2.7327705412872465</v>
      </c>
      <c r="BO420" s="21"/>
      <c r="BP420" s="2"/>
    </row>
    <row r="421" spans="1:68" x14ac:dyDescent="0.2">
      <c r="A421">
        <v>20.399999999999999</v>
      </c>
      <c r="B421">
        <v>2.1</v>
      </c>
      <c r="C421">
        <v>1.2983100000000001</v>
      </c>
      <c r="D421">
        <v>-0.24944</v>
      </c>
      <c r="E421">
        <v>0.24468000000000001</v>
      </c>
      <c r="F421">
        <v>0.86345000000000005</v>
      </c>
      <c r="G421">
        <v>1.8012999999999999</v>
      </c>
      <c r="I421" s="17">
        <f t="shared" si="44"/>
        <v>66.929133858267704</v>
      </c>
      <c r="J421" s="16">
        <f t="shared" si="45"/>
        <v>-68.32913385826771</v>
      </c>
      <c r="K421" s="10">
        <v>108</v>
      </c>
      <c r="L421" s="16">
        <v>7322.5065616798202</v>
      </c>
      <c r="M421" s="16">
        <v>3156.3648293963165</v>
      </c>
      <c r="N421" s="16">
        <v>29.002624671916003</v>
      </c>
      <c r="O421" s="16">
        <v>14.221468926553708</v>
      </c>
      <c r="P421" s="16">
        <v>15.206415864421693</v>
      </c>
      <c r="Q421" s="16">
        <v>0.24652784445511278</v>
      </c>
      <c r="R421" s="16">
        <v>1.6212094069577014</v>
      </c>
      <c r="S421" s="16">
        <v>68.399092907498925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20.29808873181198</v>
      </c>
      <c r="AC421" s="10">
        <v>62.498484075540205</v>
      </c>
      <c r="AD421" s="19">
        <v>17.203427192647819</v>
      </c>
      <c r="AE421" s="12">
        <v>1422.1468926553709</v>
      </c>
      <c r="AF421" s="10">
        <v>1363.7932513029689</v>
      </c>
      <c r="AG421" s="10">
        <v>1013.7610576281129</v>
      </c>
      <c r="AH421" s="10">
        <v>810.44163227484876</v>
      </c>
      <c r="AI421" s="10">
        <v>6.1682346260040593</v>
      </c>
      <c r="AJ421" s="10"/>
      <c r="AK421" s="10"/>
      <c r="AL421" s="10"/>
      <c r="AM421" s="10"/>
      <c r="AN421" s="10">
        <v>7.1107344632768541</v>
      </c>
      <c r="AO421" s="10">
        <v>4.5732840183283843</v>
      </c>
      <c r="AP421" s="10">
        <v>8.0963274033967902</v>
      </c>
      <c r="AQ421" s="10">
        <v>114.66</v>
      </c>
      <c r="AR421" s="10"/>
      <c r="AS421" s="10"/>
      <c r="AT421" s="10">
        <v>1.9453889311793024</v>
      </c>
      <c r="AU421" s="10">
        <v>1</v>
      </c>
      <c r="AV421" s="16"/>
      <c r="AW421" s="19">
        <v>204.56898769544534</v>
      </c>
      <c r="AX421" s="1" t="s">
        <v>120</v>
      </c>
      <c r="AY421" s="23">
        <v>68.329133858267696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20.29808873181198</v>
      </c>
      <c r="BG421" s="24">
        <v>62.498484075540205</v>
      </c>
      <c r="BH421" s="24">
        <v>17.203427192647819</v>
      </c>
      <c r="BI421" s="21"/>
      <c r="BJ421" s="25">
        <f t="shared" ca="1" si="46"/>
        <v>1</v>
      </c>
      <c r="BK421" s="24">
        <f t="shared" ca="1" si="47"/>
        <v>7.31548043879953</v>
      </c>
      <c r="BL421" s="23">
        <f t="shared" si="48"/>
        <v>2.1353345409418192</v>
      </c>
      <c r="BM421" s="23">
        <f t="shared" ca="1" si="49"/>
        <v>3.0316356906180988</v>
      </c>
      <c r="BN421" s="22">
        <f t="shared" si="50"/>
        <v>2.7195035641567458</v>
      </c>
      <c r="BO421" s="21"/>
      <c r="BP421" s="2"/>
    </row>
    <row r="422" spans="1:68" x14ac:dyDescent="0.2">
      <c r="A422">
        <v>20.45</v>
      </c>
      <c r="B422">
        <v>2.1</v>
      </c>
      <c r="C422">
        <v>1.2971299999999999</v>
      </c>
      <c r="D422">
        <v>-0.24751000000000001</v>
      </c>
      <c r="E422">
        <v>0.24965000000000001</v>
      </c>
      <c r="F422">
        <v>0.85912999999999995</v>
      </c>
      <c r="G422">
        <v>1.7958000000000001</v>
      </c>
      <c r="I422" s="17">
        <f t="shared" si="44"/>
        <v>67.093175853018366</v>
      </c>
      <c r="J422" s="16">
        <f t="shared" si="45"/>
        <v>-68.493175853018371</v>
      </c>
      <c r="K422" s="10">
        <v>108</v>
      </c>
      <c r="L422" s="16">
        <v>7340.223097112892</v>
      </c>
      <c r="M422" s="16">
        <v>3163.8451443569465</v>
      </c>
      <c r="N422" s="16">
        <v>29.073709536307959</v>
      </c>
      <c r="O422" s="16">
        <v>13.899246704331434</v>
      </c>
      <c r="P422" s="16">
        <v>14.90616189728717</v>
      </c>
      <c r="Q422" s="16">
        <v>0.25861929908785397</v>
      </c>
      <c r="R422" s="16">
        <v>1.7349824916024901</v>
      </c>
      <c r="S422" s="16">
        <v>69.924666177481726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22.794489568966782</v>
      </c>
      <c r="AC422" s="10">
        <v>62.038408985573177</v>
      </c>
      <c r="AD422" s="19">
        <v>15.167101445460043</v>
      </c>
      <c r="AE422" s="12">
        <v>1389.9246704331433</v>
      </c>
      <c r="AF422" s="10">
        <v>1327.4271060263738</v>
      </c>
      <c r="AG422" s="10">
        <v>992.96214229653776</v>
      </c>
      <c r="AH422" s="10">
        <v>840.3625366184317</v>
      </c>
      <c r="AI422" s="10">
        <v>5.7637469244797117</v>
      </c>
      <c r="AJ422" s="10"/>
      <c r="AK422" s="10"/>
      <c r="AL422" s="10"/>
      <c r="AM422" s="10"/>
      <c r="AN422" s="10">
        <v>6.9496233521657169</v>
      </c>
      <c r="AO422" s="10">
        <v>4.5482062245584336</v>
      </c>
      <c r="AP422" s="10">
        <v>7.9436971383723014</v>
      </c>
      <c r="AQ422" s="10">
        <v>114.66</v>
      </c>
      <c r="AR422" s="10"/>
      <c r="AS422" s="10"/>
      <c r="AT422" s="10">
        <v>1.886247860906656</v>
      </c>
      <c r="AU422" s="10">
        <v>1</v>
      </c>
      <c r="AV422" s="16"/>
      <c r="AW422" s="19">
        <v>199.11406590395606</v>
      </c>
      <c r="AX422" s="1" t="s">
        <v>120</v>
      </c>
      <c r="AY422" s="23">
        <v>68.4931758530184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22.794489568966782</v>
      </c>
      <c r="BG422" s="24">
        <v>62.038408985573177</v>
      </c>
      <c r="BH422" s="24">
        <v>15.167101445460043</v>
      </c>
      <c r="BI422" s="21"/>
      <c r="BJ422" s="25">
        <f t="shared" ca="1" si="46"/>
        <v>1</v>
      </c>
      <c r="BK422" s="24">
        <f t="shared" ca="1" si="47"/>
        <v>7.1027814801690994</v>
      </c>
      <c r="BL422" s="23">
        <f t="shared" si="48"/>
        <v>2.3016922411447611</v>
      </c>
      <c r="BM422" s="23">
        <f t="shared" ca="1" si="49"/>
        <v>3.0593774622417169</v>
      </c>
      <c r="BN422" s="22">
        <f t="shared" si="50"/>
        <v>2.7424346278913436</v>
      </c>
      <c r="BO422" s="21"/>
      <c r="BP422" s="2"/>
    </row>
    <row r="423" spans="1:68" x14ac:dyDescent="0.2">
      <c r="A423">
        <v>20.5</v>
      </c>
      <c r="B423">
        <v>2.1</v>
      </c>
      <c r="C423">
        <v>1.29738</v>
      </c>
      <c r="D423">
        <v>-0.24665999999999999</v>
      </c>
      <c r="E423">
        <v>0.25535000000000002</v>
      </c>
      <c r="F423">
        <v>0.85577000000000003</v>
      </c>
      <c r="G423">
        <v>1.79495</v>
      </c>
      <c r="I423" s="17">
        <f t="shared" si="44"/>
        <v>67.257217847769027</v>
      </c>
      <c r="J423" s="16">
        <f t="shared" si="45"/>
        <v>-68.657217847769033</v>
      </c>
      <c r="K423" s="10">
        <v>108</v>
      </c>
      <c r="L423" s="16">
        <v>7357.9396325459638</v>
      </c>
      <c r="M423" s="16">
        <v>3171.3254593175766</v>
      </c>
      <c r="N423" s="16">
        <v>29.144794400699912</v>
      </c>
      <c r="O423" s="16">
        <v>13.967514124293794</v>
      </c>
      <c r="P423" s="16">
        <v>14.999624297933673</v>
      </c>
      <c r="Q423" s="16">
        <v>0.26394455112818049</v>
      </c>
      <c r="R423" s="16">
        <v>1.7596744150754569</v>
      </c>
      <c r="S423" s="16">
        <v>71.674317613880532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23.163285982833841</v>
      </c>
      <c r="AC423" s="10">
        <v>61.946243399281414</v>
      </c>
      <c r="AD423" s="19">
        <v>14.890470617884743</v>
      </c>
      <c r="AE423" s="12">
        <v>1396.7514124293796</v>
      </c>
      <c r="AF423" s="10">
        <v>1337.3805334298995</v>
      </c>
      <c r="AG423" s="10">
        <v>999.97182234502543</v>
      </c>
      <c r="AH423" s="10">
        <v>874.89304895685859</v>
      </c>
      <c r="AI423" s="10">
        <v>5.6828694639918309</v>
      </c>
      <c r="AJ423" s="10"/>
      <c r="AK423" s="10"/>
      <c r="AL423" s="10"/>
      <c r="AM423" s="10"/>
      <c r="AN423" s="10">
        <v>6.9837570621468972</v>
      </c>
      <c r="AO423" s="10">
        <v>4.5794596147398963</v>
      </c>
      <c r="AP423" s="10">
        <v>7.9997745787602037</v>
      </c>
      <c r="AQ423" s="10">
        <v>114.66</v>
      </c>
      <c r="AR423" s="10"/>
      <c r="AS423" s="10"/>
      <c r="AT423" s="10">
        <v>1.896378073988954</v>
      </c>
      <c r="AU423" s="10">
        <v>1</v>
      </c>
      <c r="AV423" s="16"/>
      <c r="AW423" s="19">
        <v>200.60708001448492</v>
      </c>
      <c r="AX423" s="1" t="s">
        <v>120</v>
      </c>
      <c r="AY423" s="23">
        <v>68.657217847769004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23.163285982833841</v>
      </c>
      <c r="BG423" s="24">
        <v>61.946243399281414</v>
      </c>
      <c r="BH423" s="24">
        <v>14.890470617884743</v>
      </c>
      <c r="BI423" s="21"/>
      <c r="BJ423" s="25">
        <f t="shared" ca="1" si="46"/>
        <v>1</v>
      </c>
      <c r="BK423" s="24">
        <f t="shared" ca="1" si="47"/>
        <v>7.1393835964705641</v>
      </c>
      <c r="BL423" s="23">
        <f t="shared" si="48"/>
        <v>2.3315308452860841</v>
      </c>
      <c r="BM423" s="23">
        <f t="shared" ca="1" si="49"/>
        <v>3.0603652908477157</v>
      </c>
      <c r="BN423" s="22">
        <f t="shared" si="50"/>
        <v>2.7434100548750138</v>
      </c>
      <c r="BP423" s="2"/>
    </row>
    <row r="424" spans="1:68" x14ac:dyDescent="0.2">
      <c r="A424">
        <v>20.55</v>
      </c>
      <c r="B424">
        <v>2.1</v>
      </c>
      <c r="C424">
        <v>1.29558</v>
      </c>
      <c r="D424">
        <v>-0.24651999999999999</v>
      </c>
      <c r="E424">
        <v>0.25980999999999999</v>
      </c>
      <c r="F424">
        <v>0.85894999999999999</v>
      </c>
      <c r="G424">
        <v>1.79935</v>
      </c>
      <c r="I424" s="17">
        <f t="shared" si="44"/>
        <v>67.421259842519689</v>
      </c>
      <c r="J424" s="16">
        <f t="shared" si="45"/>
        <v>-68.821259842519694</v>
      </c>
      <c r="K424" s="10">
        <v>108</v>
      </c>
      <c r="L424" s="16">
        <v>7375.6561679790357</v>
      </c>
      <c r="M424" s="16">
        <v>3178.8057742782066</v>
      </c>
      <c r="N424" s="16">
        <v>29.215879265091864</v>
      </c>
      <c r="O424" s="16">
        <v>13.475988700564972</v>
      </c>
      <c r="P424" s="16">
        <v>14.527812841547181</v>
      </c>
      <c r="Q424" s="16">
        <v>0.26482165146423425</v>
      </c>
      <c r="R424" s="16">
        <v>1.8228597405033151</v>
      </c>
      <c r="S424" s="16">
        <v>73.043343123764501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25.245309689832325</v>
      </c>
      <c r="AC424" s="10">
        <v>61.322291403486808</v>
      </c>
      <c r="AD424" s="19">
        <v>13.432398906680865</v>
      </c>
      <c r="AE424" s="12">
        <v>1347.5988700564972</v>
      </c>
      <c r="AF424" s="10">
        <v>1280.831154123661</v>
      </c>
      <c r="AG424" s="10">
        <v>964.58596311603856</v>
      </c>
      <c r="AH424" s="10">
        <v>901.59354223555135</v>
      </c>
      <c r="AI424" s="10">
        <v>5.4858855993159796</v>
      </c>
      <c r="AJ424" s="10"/>
      <c r="AK424" s="10"/>
      <c r="AL424" s="10"/>
      <c r="AM424" s="10"/>
      <c r="AN424" s="10">
        <v>6.7379943502824862</v>
      </c>
      <c r="AO424" s="10">
        <v>4.4992466167104466</v>
      </c>
      <c r="AP424" s="10">
        <v>7.7166877049283089</v>
      </c>
      <c r="AQ424" s="10">
        <v>114.66</v>
      </c>
      <c r="AR424" s="10"/>
      <c r="AS424" s="10"/>
      <c r="AT424" s="10">
        <v>1.8077811006489499</v>
      </c>
      <c r="AU424" s="10">
        <v>1</v>
      </c>
      <c r="AV424" s="16"/>
      <c r="AW424" s="19">
        <v>192.12467311854914</v>
      </c>
      <c r="AX424" s="1" t="s">
        <v>120</v>
      </c>
      <c r="AY424" s="23">
        <v>68.821259842519694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25.245309689832325</v>
      </c>
      <c r="BG424" s="24">
        <v>61.322291403486808</v>
      </c>
      <c r="BH424" s="24">
        <v>13.432398906680865</v>
      </c>
      <c r="BI424" s="21"/>
      <c r="BJ424" s="25">
        <f t="shared" ca="1" si="46"/>
        <v>1</v>
      </c>
      <c r="BK424" s="24">
        <f t="shared" ca="1" si="47"/>
        <v>6.8201617382672826</v>
      </c>
      <c r="BL424" s="23">
        <f t="shared" si="48"/>
        <v>2.4430075999839387</v>
      </c>
      <c r="BM424" s="23">
        <f t="shared" ca="1" si="49"/>
        <v>3.0878796513962588</v>
      </c>
      <c r="BN424" s="22">
        <f t="shared" si="50"/>
        <v>2.7633335073696292</v>
      </c>
      <c r="BP424" s="2"/>
    </row>
    <row r="425" spans="1:68" x14ac:dyDescent="0.2">
      <c r="A425">
        <v>20.6</v>
      </c>
      <c r="B425">
        <v>2.1</v>
      </c>
      <c r="C425">
        <v>1.2960799999999999</v>
      </c>
      <c r="D425">
        <v>-0.24820999999999999</v>
      </c>
      <c r="E425">
        <v>0.26551000000000002</v>
      </c>
      <c r="F425">
        <v>0.85582999999999998</v>
      </c>
      <c r="G425">
        <v>1.79948</v>
      </c>
      <c r="I425" s="17">
        <f t="shared" si="44"/>
        <v>67.585301837270336</v>
      </c>
      <c r="J425" s="16">
        <f t="shared" si="45"/>
        <v>-68.985301837270342</v>
      </c>
      <c r="K425" s="10">
        <v>108</v>
      </c>
      <c r="L425" s="16">
        <v>7393.3727034121057</v>
      </c>
      <c r="M425" s="16">
        <v>3186.2860892388362</v>
      </c>
      <c r="N425" s="16">
        <v>29.286964129483813</v>
      </c>
      <c r="O425" s="16">
        <v>13.612523540489628</v>
      </c>
      <c r="P425" s="16">
        <v>14.689542662155979</v>
      </c>
      <c r="Q425" s="16">
        <v>0.25423379740758517</v>
      </c>
      <c r="R425" s="16">
        <v>1.7307128156042357</v>
      </c>
      <c r="S425" s="16">
        <v>74.792994560163308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3.368480686891772</v>
      </c>
      <c r="AC425" s="10">
        <v>61.892465565778323</v>
      </c>
      <c r="AD425" s="19">
        <v>14.739053747329901</v>
      </c>
      <c r="AE425" s="12">
        <v>1361.2523540489628</v>
      </c>
      <c r="AF425" s="10">
        <v>1298.8160426992215</v>
      </c>
      <c r="AG425" s="10">
        <v>976.71569966169841</v>
      </c>
      <c r="AH425" s="10">
        <v>936.12405457397824</v>
      </c>
      <c r="AI425" s="10">
        <v>5.7779661130600379</v>
      </c>
      <c r="AJ425" s="10"/>
      <c r="AK425" s="10"/>
      <c r="AL425" s="10"/>
      <c r="AM425" s="10"/>
      <c r="AN425" s="10">
        <v>6.8062617702448138</v>
      </c>
      <c r="AO425" s="10">
        <v>4.5090845385930152</v>
      </c>
      <c r="AP425" s="10">
        <v>7.8137255972935877</v>
      </c>
      <c r="AQ425" s="10">
        <v>114.66</v>
      </c>
      <c r="AR425" s="10"/>
      <c r="AS425" s="10"/>
      <c r="AT425" s="10">
        <v>1.8299074285139179</v>
      </c>
      <c r="AU425" s="10">
        <v>1</v>
      </c>
      <c r="AV425" s="16"/>
      <c r="AW425" s="19">
        <v>194.82240640488322</v>
      </c>
      <c r="AX425" s="1" t="s">
        <v>120</v>
      </c>
      <c r="AY425" s="23">
        <v>68.985301837270299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3.368480686891772</v>
      </c>
      <c r="BG425" s="24">
        <v>61.892465565778323</v>
      </c>
      <c r="BH425" s="24">
        <v>14.739053747329901</v>
      </c>
      <c r="BI425" s="21"/>
      <c r="BJ425" s="25">
        <f t="shared" ca="1" si="46"/>
        <v>1</v>
      </c>
      <c r="BK425" s="24">
        <f t="shared" ca="1" si="47"/>
        <v>6.9001062695383908</v>
      </c>
      <c r="BL425" s="23">
        <f t="shared" si="48"/>
        <v>2.312718280197184</v>
      </c>
      <c r="BM425" s="23">
        <f t="shared" ca="1" si="49"/>
        <v>3.0712155155880736</v>
      </c>
      <c r="BN425" s="22">
        <f t="shared" si="50"/>
        <v>2.7472513259556948</v>
      </c>
      <c r="BP425" s="2"/>
    </row>
    <row r="426" spans="1:68" x14ac:dyDescent="0.2">
      <c r="A426">
        <v>20.65</v>
      </c>
      <c r="B426">
        <v>2.1</v>
      </c>
      <c r="C426">
        <v>1.2962899999999999</v>
      </c>
      <c r="D426">
        <v>-0.24787000000000001</v>
      </c>
      <c r="E426">
        <v>0.27117000000000002</v>
      </c>
      <c r="F426">
        <v>0.85335000000000005</v>
      </c>
      <c r="G426">
        <v>1.7988</v>
      </c>
      <c r="I426" s="17">
        <f t="shared" si="44"/>
        <v>67.749343832020983</v>
      </c>
      <c r="J426" s="16">
        <f t="shared" si="45"/>
        <v>-69.149343832020989</v>
      </c>
      <c r="K426" s="10">
        <v>108</v>
      </c>
      <c r="L426" s="16">
        <v>7411.0892388451757</v>
      </c>
      <c r="M426" s="16">
        <v>3193.7664041994658</v>
      </c>
      <c r="N426" s="16">
        <v>29.358048993875759</v>
      </c>
      <c r="O426" s="16">
        <v>13.669868173258001</v>
      </c>
      <c r="P426" s="16">
        <v>14.771905468726501</v>
      </c>
      <c r="Q426" s="16">
        <v>0.25636389822371569</v>
      </c>
      <c r="R426" s="16">
        <v>1.7354829325604739</v>
      </c>
      <c r="S426" s="16">
        <v>76.530367740868073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3.403531548765329</v>
      </c>
      <c r="AC426" s="10">
        <v>61.883103361053102</v>
      </c>
      <c r="AD426" s="19">
        <v>14.713365090181568</v>
      </c>
      <c r="AE426" s="12">
        <v>1366.9868173258001</v>
      </c>
      <c r="AF426" s="10">
        <v>1307.4636355055727</v>
      </c>
      <c r="AG426" s="10">
        <v>982.89291015448759</v>
      </c>
      <c r="AH426" s="10">
        <v>970.40198565241349</v>
      </c>
      <c r="AI426" s="10">
        <v>5.7620849000493086</v>
      </c>
      <c r="AJ426" s="10"/>
      <c r="AK426" s="10"/>
      <c r="AL426" s="10"/>
      <c r="AM426" s="10"/>
      <c r="AN426" s="10">
        <v>6.8349340866290005</v>
      </c>
      <c r="AO426" s="10">
        <v>4.5316073212215962</v>
      </c>
      <c r="AP426" s="10">
        <v>7.8631432812359003</v>
      </c>
      <c r="AQ426" s="10">
        <v>114.66</v>
      </c>
      <c r="AR426" s="10"/>
      <c r="AS426" s="10"/>
      <c r="AT426" s="10">
        <v>1.8381563604642339</v>
      </c>
      <c r="AU426" s="10">
        <v>1</v>
      </c>
      <c r="AV426" s="16"/>
      <c r="AW426" s="19">
        <v>196.1195453258359</v>
      </c>
      <c r="AX426" s="1" t="s">
        <v>120</v>
      </c>
      <c r="AY426" s="23">
        <v>69.149343832021003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3.403531548765329</v>
      </c>
      <c r="BG426" s="24">
        <v>61.883103361053102</v>
      </c>
      <c r="BH426" s="24">
        <v>14.713365090181568</v>
      </c>
      <c r="BI426" s="21"/>
      <c r="BJ426" s="25">
        <f t="shared" ca="1" si="46"/>
        <v>1</v>
      </c>
      <c r="BK426" s="24">
        <f t="shared" ca="1" si="47"/>
        <v>6.9299751132411034</v>
      </c>
      <c r="BL426" s="23">
        <f t="shared" si="48"/>
        <v>2.3166052663088537</v>
      </c>
      <c r="BM426" s="23">
        <f t="shared" ca="1" si="49"/>
        <v>3.0699850018107933</v>
      </c>
      <c r="BN426" s="22">
        <f t="shared" si="50"/>
        <v>2.7458288296204261</v>
      </c>
      <c r="BP426" s="2"/>
    </row>
    <row r="427" spans="1:68" x14ac:dyDescent="0.2">
      <c r="A427">
        <v>20.7</v>
      </c>
      <c r="B427">
        <v>2.1</v>
      </c>
      <c r="C427">
        <v>1.2958099999999999</v>
      </c>
      <c r="D427">
        <v>-0.24826999999999999</v>
      </c>
      <c r="E427">
        <v>0.27621000000000001</v>
      </c>
      <c r="F427">
        <v>0.85018000000000005</v>
      </c>
      <c r="G427">
        <v>1.8011299999999999</v>
      </c>
      <c r="I427" s="17">
        <f t="shared" si="44"/>
        <v>67.913385826771645</v>
      </c>
      <c r="J427" s="16">
        <f t="shared" si="45"/>
        <v>-69.31338582677165</v>
      </c>
      <c r="K427" s="10">
        <v>108</v>
      </c>
      <c r="L427" s="16">
        <v>7428.8057742782476</v>
      </c>
      <c r="M427" s="16">
        <v>3201.2467191600958</v>
      </c>
      <c r="N427" s="16">
        <v>29.429133858267715</v>
      </c>
      <c r="O427" s="16">
        <v>13.538794726930309</v>
      </c>
      <c r="P427" s="16">
        <v>14.663109689530051</v>
      </c>
      <c r="Q427" s="16">
        <v>0.25385789726356217</v>
      </c>
      <c r="R427" s="16">
        <v>1.7312691689459652</v>
      </c>
      <c r="S427" s="16">
        <v>78.07742795831544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3.61176720612152</v>
      </c>
      <c r="AC427" s="10">
        <v>61.826435190522169</v>
      </c>
      <c r="AD427" s="19">
        <v>14.561797603356313</v>
      </c>
      <c r="AE427" s="12">
        <v>1353.8794726930309</v>
      </c>
      <c r="AF427" s="10">
        <v>1293.6219829275742</v>
      </c>
      <c r="AG427" s="10">
        <v>974.73322671475387</v>
      </c>
      <c r="AH427" s="10">
        <v>1000.7649072009817</v>
      </c>
      <c r="AI427" s="10">
        <v>5.7761093302945028</v>
      </c>
      <c r="AJ427" s="10"/>
      <c r="AK427" s="10"/>
      <c r="AL427" s="10"/>
      <c r="AM427" s="10"/>
      <c r="AN427" s="10">
        <v>6.7693973634651545</v>
      </c>
      <c r="AO427" s="10">
        <v>4.5097252366170464</v>
      </c>
      <c r="AP427" s="10">
        <v>7.7978658137180306</v>
      </c>
      <c r="AQ427" s="10">
        <v>114.66</v>
      </c>
      <c r="AR427" s="10"/>
      <c r="AS427" s="10"/>
      <c r="AT427" s="10">
        <v>1.8132550008159898</v>
      </c>
      <c r="AU427" s="10">
        <v>1</v>
      </c>
      <c r="AV427" s="16"/>
      <c r="AW427" s="19">
        <v>194.04329743913613</v>
      </c>
      <c r="AX427" s="1" t="s">
        <v>120</v>
      </c>
      <c r="AY427" s="23">
        <v>69.313385826771693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3.61176720612152</v>
      </c>
      <c r="BG427" s="24">
        <v>61.826435190522169</v>
      </c>
      <c r="BH427" s="24">
        <v>14.561797603356313</v>
      </c>
      <c r="BI427" s="21"/>
      <c r="BJ427" s="25">
        <f t="shared" ca="1" si="46"/>
        <v>1</v>
      </c>
      <c r="BK427" s="24">
        <f t="shared" ca="1" si="47"/>
        <v>6.8402767814556418</v>
      </c>
      <c r="BL427" s="23">
        <f t="shared" si="48"/>
        <v>2.3186107897978041</v>
      </c>
      <c r="BM427" s="23">
        <f t="shared" ca="1" si="49"/>
        <v>3.0750258668687147</v>
      </c>
      <c r="BN427" s="22">
        <f t="shared" si="50"/>
        <v>2.7479883410195032</v>
      </c>
      <c r="BP427" s="2"/>
    </row>
    <row r="428" spans="1:68" x14ac:dyDescent="0.2">
      <c r="A428">
        <v>20.75</v>
      </c>
      <c r="B428">
        <v>0.5</v>
      </c>
      <c r="C428">
        <v>1.2958799999999999</v>
      </c>
      <c r="D428">
        <v>-0.24926000000000001</v>
      </c>
      <c r="E428">
        <v>0.28238999999999997</v>
      </c>
      <c r="F428">
        <v>0.84504999999999997</v>
      </c>
      <c r="G428">
        <v>1.79053</v>
      </c>
      <c r="I428" s="17">
        <f t="shared" si="44"/>
        <v>68.077427821522306</v>
      </c>
      <c r="J428" s="16">
        <f t="shared" si="45"/>
        <v>-69.477427821522312</v>
      </c>
      <c r="K428" s="10">
        <v>108</v>
      </c>
      <c r="L428" s="16">
        <v>7446.5223097113194</v>
      </c>
      <c r="M428" s="16">
        <v>3208.7270341207259</v>
      </c>
      <c r="N428" s="16">
        <v>29.500218722659667</v>
      </c>
      <c r="O428" s="16">
        <v>13.557909604519766</v>
      </c>
      <c r="P428" s="16">
        <v>14.709541230387579</v>
      </c>
      <c r="Q428" s="16">
        <v>0.24765554488718181</v>
      </c>
      <c r="R428" s="16">
        <v>1.6836388097241588</v>
      </c>
      <c r="S428" s="16">
        <v>79.974418463042539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2.784120194652054</v>
      </c>
      <c r="AC428" s="10">
        <v>62.040915830000827</v>
      </c>
      <c r="AD428" s="19">
        <v>15.174963975347115</v>
      </c>
      <c r="AE428" s="12">
        <v>1355.7909604519766</v>
      </c>
      <c r="AF428" s="10">
        <v>1298.0423680029851</v>
      </c>
      <c r="AG428" s="10">
        <v>978.21559227906846</v>
      </c>
      <c r="AH428" s="10">
        <v>1038.3263946593047</v>
      </c>
      <c r="AI428" s="10">
        <v>5.9395162087279063</v>
      </c>
      <c r="AJ428" s="10"/>
      <c r="AK428" s="10"/>
      <c r="AL428" s="10"/>
      <c r="AM428" s="10"/>
      <c r="AN428" s="10">
        <v>6.7789548022598831</v>
      </c>
      <c r="AO428" s="10">
        <v>4.5077493207982036</v>
      </c>
      <c r="AP428" s="10">
        <v>7.8257247382325472</v>
      </c>
      <c r="AQ428" s="10">
        <v>114.66</v>
      </c>
      <c r="AR428" s="10"/>
      <c r="AS428" s="10"/>
      <c r="AT428" s="10">
        <v>1.8152929479512605</v>
      </c>
      <c r="AU428" s="10">
        <v>1</v>
      </c>
      <c r="AV428" s="16"/>
      <c r="AW428" s="19">
        <v>194.70635520044775</v>
      </c>
      <c r="AX428" s="1" t="s">
        <v>120</v>
      </c>
      <c r="AY428" s="23">
        <v>69.477427821522298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2.784120194652054</v>
      </c>
      <c r="BG428" s="24">
        <v>62.040915830000827</v>
      </c>
      <c r="BH428" s="24">
        <v>15.174963975347115</v>
      </c>
      <c r="BI428" s="21"/>
      <c r="BJ428" s="25">
        <f t="shared" ca="1" si="46"/>
        <v>1</v>
      </c>
      <c r="BK428" s="24">
        <f t="shared" ca="1" si="47"/>
        <v>6.8477498763259206</v>
      </c>
      <c r="BL428" s="23">
        <f t="shared" si="48"/>
        <v>2.2542256631409532</v>
      </c>
      <c r="BM428" s="23">
        <f t="shared" ca="1" si="49"/>
        <v>3.0683315848282207</v>
      </c>
      <c r="BN428" s="22">
        <f t="shared" si="50"/>
        <v>2.7404113956311136</v>
      </c>
      <c r="BP428" s="2"/>
    </row>
    <row r="429" spans="1:68" x14ac:dyDescent="0.2">
      <c r="A429">
        <v>20.8</v>
      </c>
      <c r="B429">
        <v>2.1</v>
      </c>
      <c r="C429">
        <v>1.29532</v>
      </c>
      <c r="D429">
        <v>-0.24807999999999999</v>
      </c>
      <c r="E429">
        <v>0.28733999999999998</v>
      </c>
      <c r="F429">
        <v>0.84807999999999995</v>
      </c>
      <c r="G429">
        <v>1.7976000000000001</v>
      </c>
      <c r="I429" s="17">
        <f t="shared" si="44"/>
        <v>68.241469816272968</v>
      </c>
      <c r="J429" s="16">
        <f t="shared" si="45"/>
        <v>-69.641469816272974</v>
      </c>
      <c r="K429" s="10">
        <v>108</v>
      </c>
      <c r="L429" s="16">
        <v>7464.2388451443912</v>
      </c>
      <c r="M429" s="16">
        <v>3216.2073490813559</v>
      </c>
      <c r="N429" s="16">
        <v>29.57130358705162</v>
      </c>
      <c r="O429" s="16">
        <v>13.404990583804164</v>
      </c>
      <c r="P429" s="16">
        <v>14.578502061318732</v>
      </c>
      <c r="Q429" s="16">
        <v>0.25504824771963508</v>
      </c>
      <c r="R429" s="16">
        <v>1.7494818510631269</v>
      </c>
      <c r="S429" s="16">
        <v>81.493852605178333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24.297078539362843</v>
      </c>
      <c r="AC429" s="10">
        <v>61.627544686334858</v>
      </c>
      <c r="AD429" s="19">
        <v>14.075376774302296</v>
      </c>
      <c r="AE429" s="12">
        <v>1340.4990583804163</v>
      </c>
      <c r="AF429" s="10">
        <v>1281.5838460282341</v>
      </c>
      <c r="AG429" s="10">
        <v>968.38765459890487</v>
      </c>
      <c r="AH429" s="10">
        <v>1068.1210083728924</v>
      </c>
      <c r="AI429" s="10">
        <v>5.7159781302807966</v>
      </c>
      <c r="AJ429" s="10"/>
      <c r="AK429" s="10"/>
      <c r="AL429" s="10"/>
      <c r="AM429" s="10"/>
      <c r="AN429" s="10">
        <v>6.7024952919020819</v>
      </c>
      <c r="AO429" s="10">
        <v>4.5032602559639896</v>
      </c>
      <c r="AP429" s="10">
        <v>7.7471012367912389</v>
      </c>
      <c r="AQ429" s="10">
        <v>114.66</v>
      </c>
      <c r="AR429" s="10"/>
      <c r="AS429" s="10"/>
      <c r="AT429" s="10">
        <v>1.7867449392864621</v>
      </c>
      <c r="AU429" s="10">
        <v>1</v>
      </c>
      <c r="AV429" s="16"/>
      <c r="AW429" s="19">
        <v>192.23757690423511</v>
      </c>
      <c r="AX429" s="1" t="s">
        <v>120</v>
      </c>
      <c r="AY429" s="23">
        <v>69.641469816273002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4.297078539362843</v>
      </c>
      <c r="BG429" s="24">
        <v>61.627544686334858</v>
      </c>
      <c r="BH429" s="24">
        <v>14.075376774302296</v>
      </c>
      <c r="BI429" s="21"/>
      <c r="BJ429" s="25">
        <f t="shared" ca="1" si="46"/>
        <v>1</v>
      </c>
      <c r="BK429" s="24">
        <f t="shared" ca="1" si="47"/>
        <v>6.7448279675404539</v>
      </c>
      <c r="BL429" s="23">
        <f t="shared" si="48"/>
        <v>2.351459064412186</v>
      </c>
      <c r="BM429" s="23">
        <f t="shared" ca="1" si="49"/>
        <v>3.083405523254394</v>
      </c>
      <c r="BN429" s="22">
        <f t="shared" si="50"/>
        <v>2.7525315216517221</v>
      </c>
      <c r="BP429" s="2"/>
    </row>
    <row r="430" spans="1:68" x14ac:dyDescent="0.2">
      <c r="A430">
        <v>20.85</v>
      </c>
      <c r="B430">
        <v>2.1</v>
      </c>
      <c r="C430">
        <v>1.29515</v>
      </c>
      <c r="D430">
        <v>-0.24909999999999999</v>
      </c>
      <c r="E430">
        <v>0.2989</v>
      </c>
      <c r="F430">
        <v>0.83804999999999996</v>
      </c>
      <c r="G430">
        <v>1.78868</v>
      </c>
      <c r="I430" s="17">
        <f t="shared" si="44"/>
        <v>68.405511811023629</v>
      </c>
      <c r="J430" s="16">
        <f t="shared" si="45"/>
        <v>-69.805511811023635</v>
      </c>
      <c r="K430" s="10">
        <v>108</v>
      </c>
      <c r="L430" s="16">
        <v>7481.9553805774631</v>
      </c>
      <c r="M430" s="16">
        <v>3223.687664041986</v>
      </c>
      <c r="N430" s="16">
        <v>29.642388451443576</v>
      </c>
      <c r="O430" s="16">
        <v>13.358568738229776</v>
      </c>
      <c r="P430" s="16">
        <v>14.583177404640605</v>
      </c>
      <c r="Q430" s="16">
        <v>0.24865794527124338</v>
      </c>
      <c r="R430" s="16">
        <v>1.7051012846632199</v>
      </c>
      <c r="S430" s="16">
        <v>85.04226850075203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3.683506482434481</v>
      </c>
      <c r="AC430" s="10">
        <v>61.806500118526749</v>
      </c>
      <c r="AD430" s="19">
        <v>14.509993399038771</v>
      </c>
      <c r="AE430" s="12">
        <v>1335.8568738229776</v>
      </c>
      <c r="AF430" s="10">
        <v>1281.0917372759209</v>
      </c>
      <c r="AG430" s="10">
        <v>968.7383053480454</v>
      </c>
      <c r="AH430" s="10">
        <v>1139.6546753000596</v>
      </c>
      <c r="AI430" s="10">
        <v>5.8647542465344706</v>
      </c>
      <c r="AJ430" s="10"/>
      <c r="AK430" s="10"/>
      <c r="AL430" s="10"/>
      <c r="AM430" s="10"/>
      <c r="AN430" s="10">
        <v>6.679284369114888</v>
      </c>
      <c r="AO430" s="10">
        <v>4.4933758127217622</v>
      </c>
      <c r="AP430" s="10">
        <v>7.7499064427843622</v>
      </c>
      <c r="AQ430" s="10">
        <v>114.66</v>
      </c>
      <c r="AR430" s="10"/>
      <c r="AS430" s="10"/>
      <c r="AT430" s="10">
        <v>1.7816594050609666</v>
      </c>
      <c r="AU430" s="10">
        <v>1</v>
      </c>
      <c r="AV430" s="16"/>
      <c r="AW430" s="19">
        <v>192.16376059138813</v>
      </c>
      <c r="AX430" s="1" t="s">
        <v>120</v>
      </c>
      <c r="AY430" s="23">
        <v>69.805511811023607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3.683506482434481</v>
      </c>
      <c r="BG430" s="24">
        <v>61.806500118526749</v>
      </c>
      <c r="BH430" s="24">
        <v>14.509993399038771</v>
      </c>
      <c r="BI430" s="21"/>
      <c r="BJ430" s="25">
        <f t="shared" ca="1" si="46"/>
        <v>1</v>
      </c>
      <c r="BK430" s="24">
        <f t="shared" ca="1" si="47"/>
        <v>6.7265820043853122</v>
      </c>
      <c r="BL430" s="23">
        <f t="shared" si="48"/>
        <v>2.2934270888046235</v>
      </c>
      <c r="BM430" s="23">
        <f t="shared" ca="1" si="49"/>
        <v>3.0788281625292373</v>
      </c>
      <c r="BN430" s="22">
        <f t="shared" si="50"/>
        <v>2.7464986754271159</v>
      </c>
      <c r="BP430" s="2"/>
    </row>
    <row r="431" spans="1:68" x14ac:dyDescent="0.2">
      <c r="A431">
        <v>20.9</v>
      </c>
      <c r="B431">
        <v>2.1</v>
      </c>
      <c r="C431">
        <v>1.2947200000000001</v>
      </c>
      <c r="D431">
        <v>-0.24975</v>
      </c>
      <c r="E431">
        <v>0.30534</v>
      </c>
      <c r="F431">
        <v>0.83730000000000004</v>
      </c>
      <c r="G431">
        <v>1.79135</v>
      </c>
      <c r="I431" s="17">
        <f t="shared" si="44"/>
        <v>68.569553805774277</v>
      </c>
      <c r="J431" s="16">
        <f t="shared" si="45"/>
        <v>-69.969553805774282</v>
      </c>
      <c r="K431" s="10">
        <v>108</v>
      </c>
      <c r="L431" s="16">
        <v>7499.6719160105331</v>
      </c>
      <c r="M431" s="16">
        <v>3231.1679790026155</v>
      </c>
      <c r="N431" s="16">
        <v>29.713473315835515</v>
      </c>
      <c r="O431" s="16">
        <v>13.241148775894578</v>
      </c>
      <c r="P431" s="16">
        <v>14.494223350306438</v>
      </c>
      <c r="Q431" s="16">
        <v>0.24458569371099367</v>
      </c>
      <c r="R431" s="16">
        <v>1.6874701582808342</v>
      </c>
      <c r="S431" s="16">
        <v>87.019067667490333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23.643250946568905</v>
      </c>
      <c r="AC431" s="10">
        <v>61.817712289350474</v>
      </c>
      <c r="AD431" s="19">
        <v>14.539036764080622</v>
      </c>
      <c r="AE431" s="12">
        <v>1324.1148775894578</v>
      </c>
      <c r="AF431" s="10">
        <v>1269.5844052699561</v>
      </c>
      <c r="AG431" s="10">
        <v>962.06675127298286</v>
      </c>
      <c r="AH431" s="10">
        <v>1178.8579409483275</v>
      </c>
      <c r="AI431" s="10">
        <v>5.9260307217449277</v>
      </c>
      <c r="AJ431" s="10"/>
      <c r="AK431" s="10"/>
      <c r="AL431" s="10"/>
      <c r="AM431" s="10"/>
      <c r="AN431" s="10">
        <v>6.6205743879472889</v>
      </c>
      <c r="AO431" s="10">
        <v>4.4715517717036732</v>
      </c>
      <c r="AP431" s="10">
        <v>7.6965340101838624</v>
      </c>
      <c r="AQ431" s="10">
        <v>114.66</v>
      </c>
      <c r="AR431" s="10"/>
      <c r="AS431" s="10"/>
      <c r="AT431" s="10">
        <v>1.7605559467306102</v>
      </c>
      <c r="AU431" s="10">
        <v>1</v>
      </c>
      <c r="AV431" s="16"/>
      <c r="AW431" s="19">
        <v>190.43766079049342</v>
      </c>
      <c r="AX431" s="1" t="s">
        <v>120</v>
      </c>
      <c r="AY431" s="23">
        <v>69.969553805774297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3.643250946568905</v>
      </c>
      <c r="BG431" s="24">
        <v>61.817712289350474</v>
      </c>
      <c r="BH431" s="24">
        <v>14.539036764080622</v>
      </c>
      <c r="BI431" s="21"/>
      <c r="BJ431" s="25">
        <f t="shared" ca="1" si="46"/>
        <v>1</v>
      </c>
      <c r="BK431" s="24">
        <f t="shared" ca="1" si="47"/>
        <v>6.6504666189578341</v>
      </c>
      <c r="BL431" s="23">
        <f t="shared" si="48"/>
        <v>2.2764042730463179</v>
      </c>
      <c r="BM431" s="23">
        <f t="shared" ca="1" si="49"/>
        <v>3.0814132398341991</v>
      </c>
      <c r="BN431" s="22">
        <f t="shared" si="50"/>
        <v>2.7463732632268183</v>
      </c>
      <c r="BP431" s="2"/>
    </row>
    <row r="432" spans="1:68" x14ac:dyDescent="0.2">
      <c r="A432">
        <v>20.95</v>
      </c>
      <c r="B432">
        <v>2.1</v>
      </c>
      <c r="C432">
        <v>1.2951999999999999</v>
      </c>
      <c r="D432">
        <v>-0.2485</v>
      </c>
      <c r="E432">
        <v>0.31057000000000001</v>
      </c>
      <c r="F432">
        <v>0.83767999999999998</v>
      </c>
      <c r="G432">
        <v>1.79358</v>
      </c>
      <c r="I432" s="17">
        <f t="shared" si="44"/>
        <v>68.733595800524924</v>
      </c>
      <c r="J432" s="16">
        <f t="shared" si="45"/>
        <v>-70.13359580052493</v>
      </c>
      <c r="K432" s="10">
        <v>108</v>
      </c>
      <c r="L432" s="16">
        <v>7517.3884514436031</v>
      </c>
      <c r="M432" s="16">
        <v>3238.6482939632451</v>
      </c>
      <c r="N432" s="16">
        <v>29.784558180227464</v>
      </c>
      <c r="O432" s="16">
        <v>13.372222222222211</v>
      </c>
      <c r="P432" s="16">
        <v>14.648414296454785</v>
      </c>
      <c r="Q432" s="16">
        <v>0.25241694671147374</v>
      </c>
      <c r="R432" s="16">
        <v>1.723169085766258</v>
      </c>
      <c r="S432" s="16">
        <v>88.624449599484336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4.09907186517858</v>
      </c>
      <c r="AC432" s="10">
        <v>61.686931550428767</v>
      </c>
      <c r="AD432" s="19">
        <v>14.213996584392653</v>
      </c>
      <c r="AE432" s="12">
        <v>1337.2222222222213</v>
      </c>
      <c r="AF432" s="10">
        <v>1286.6823674384048</v>
      </c>
      <c r="AG432" s="10">
        <v>973.63107223410884</v>
      </c>
      <c r="AH432" s="10">
        <v>1210.4206234818557</v>
      </c>
      <c r="AI432" s="10">
        <v>5.8032610279525789</v>
      </c>
      <c r="AJ432" s="10"/>
      <c r="AK432" s="10"/>
      <c r="AL432" s="10"/>
      <c r="AM432" s="10"/>
      <c r="AN432" s="10">
        <v>6.6861111111111056</v>
      </c>
      <c r="AO432" s="10">
        <v>4.5194904832923903</v>
      </c>
      <c r="AP432" s="10">
        <v>7.7890485778728706</v>
      </c>
      <c r="AQ432" s="10">
        <v>114.66</v>
      </c>
      <c r="AR432" s="10"/>
      <c r="AS432" s="10"/>
      <c r="AT432" s="10">
        <v>1.7811163002170269</v>
      </c>
      <c r="AU432" s="10">
        <v>1</v>
      </c>
      <c r="AV432" s="16"/>
      <c r="AW432" s="19">
        <v>193.00235511576071</v>
      </c>
      <c r="AX432" s="1" t="s">
        <v>120</v>
      </c>
      <c r="AY432" s="23">
        <v>70.133595800524901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4.09907186517858</v>
      </c>
      <c r="BG432" s="24">
        <v>61.686931550428767</v>
      </c>
      <c r="BH432" s="24">
        <v>14.213996584392653</v>
      </c>
      <c r="BI432" s="21"/>
      <c r="BJ432" s="25">
        <f t="shared" ca="1" si="46"/>
        <v>1</v>
      </c>
      <c r="BK432" s="24">
        <f t="shared" ca="1" si="47"/>
        <v>6.7248549902940278</v>
      </c>
      <c r="BL432" s="23">
        <f t="shared" si="48"/>
        <v>2.3179378815242919</v>
      </c>
      <c r="BM432" s="23">
        <f t="shared" ca="1" si="49"/>
        <v>3.0812963545854113</v>
      </c>
      <c r="BN432" s="22">
        <f t="shared" si="50"/>
        <v>2.7472772412567985</v>
      </c>
      <c r="BP432" s="2"/>
    </row>
    <row r="433" spans="1:68" x14ac:dyDescent="0.2">
      <c r="A433">
        <v>21</v>
      </c>
      <c r="B433">
        <v>2.1</v>
      </c>
      <c r="C433">
        <v>1.2944</v>
      </c>
      <c r="D433">
        <v>-0.24765000000000001</v>
      </c>
      <c r="E433">
        <v>0.31574000000000002</v>
      </c>
      <c r="F433">
        <v>0.83628000000000002</v>
      </c>
      <c r="G433">
        <v>1.7912300000000001</v>
      </c>
      <c r="I433" s="17">
        <f t="shared" si="44"/>
        <v>68.897637795275585</v>
      </c>
      <c r="J433" s="16">
        <f t="shared" si="45"/>
        <v>-70.297637795275591</v>
      </c>
      <c r="K433" s="10">
        <v>108</v>
      </c>
      <c r="L433" s="16">
        <v>7535.104986876675</v>
      </c>
      <c r="M433" s="16">
        <v>3246.1286089238752</v>
      </c>
      <c r="N433" s="16">
        <v>29.855643044619416</v>
      </c>
      <c r="O433" s="16">
        <v>13.153766478342762</v>
      </c>
      <c r="P433" s="16">
        <v>14.452810842073058</v>
      </c>
      <c r="Q433" s="16">
        <v>0.25774219875180016</v>
      </c>
      <c r="R433" s="16">
        <v>1.7833361383343931</v>
      </c>
      <c r="S433" s="16">
        <v>90.211414147937276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5.70456596161641</v>
      </c>
      <c r="AC433" s="10">
        <v>61.162480642250273</v>
      </c>
      <c r="AD433" s="19">
        <v>13.132953396133315</v>
      </c>
      <c r="AE433" s="12">
        <v>1315.3766478342764</v>
      </c>
      <c r="AF433" s="10">
        <v>1262.6280471915504</v>
      </c>
      <c r="AG433" s="10">
        <v>958.96081315547929</v>
      </c>
      <c r="AH433" s="10">
        <v>1241.604434125396</v>
      </c>
      <c r="AI433" s="10">
        <v>5.6074678155402813</v>
      </c>
      <c r="AJ433" s="10"/>
      <c r="AK433" s="10"/>
      <c r="AL433" s="10"/>
      <c r="AM433" s="10"/>
      <c r="AN433" s="10">
        <v>6.576883239171381</v>
      </c>
      <c r="AO433" s="10">
        <v>4.4988848016070762</v>
      </c>
      <c r="AP433" s="10">
        <v>7.6716865052438346</v>
      </c>
      <c r="AQ433" s="10">
        <v>114.66</v>
      </c>
      <c r="AR433" s="10"/>
      <c r="AS433" s="10"/>
      <c r="AT433" s="10">
        <v>1.7419320186377338</v>
      </c>
      <c r="AU433" s="10">
        <v>1</v>
      </c>
      <c r="AV433" s="16"/>
      <c r="AW433" s="19">
        <v>189.39420707873256</v>
      </c>
      <c r="AX433" s="1" t="s">
        <v>120</v>
      </c>
      <c r="AY433" s="23">
        <v>70.297637795275605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5.70456596161641</v>
      </c>
      <c r="BG433" s="24">
        <v>61.162480642250273</v>
      </c>
      <c r="BH433" s="24">
        <v>13.132953396133315</v>
      </c>
      <c r="BI433" s="21"/>
      <c r="BJ433" s="25">
        <f t="shared" ca="1" si="46"/>
        <v>1</v>
      </c>
      <c r="BK433" s="24">
        <f t="shared" ca="1" si="47"/>
        <v>6.5833857101410365</v>
      </c>
      <c r="BL433" s="23">
        <f t="shared" si="48"/>
        <v>2.4121288446407334</v>
      </c>
      <c r="BM433" s="23">
        <f t="shared" ca="1" si="49"/>
        <v>3.0981298360850205</v>
      </c>
      <c r="BN433" s="22">
        <f t="shared" si="50"/>
        <v>2.7601455300254645</v>
      </c>
      <c r="BP433" s="2"/>
    </row>
    <row r="434" spans="1:68" x14ac:dyDescent="0.2">
      <c r="A434">
        <v>21.05</v>
      </c>
      <c r="B434">
        <v>2.1</v>
      </c>
      <c r="C434">
        <v>1.2950200000000001</v>
      </c>
      <c r="D434">
        <v>-0.24782999999999999</v>
      </c>
      <c r="E434">
        <v>0.32102000000000003</v>
      </c>
      <c r="F434">
        <v>0.83492999999999995</v>
      </c>
      <c r="G434">
        <v>1.7917000000000001</v>
      </c>
      <c r="I434" s="17">
        <f t="shared" si="44"/>
        <v>69.061679790026247</v>
      </c>
      <c r="J434" s="16">
        <f t="shared" si="45"/>
        <v>-70.461679790026253</v>
      </c>
      <c r="K434" s="10">
        <v>108</v>
      </c>
      <c r="L434" s="16">
        <v>7552.8215223097468</v>
      </c>
      <c r="M434" s="16">
        <v>3253.6089238845052</v>
      </c>
      <c r="N434" s="16">
        <v>29.926727909011372</v>
      </c>
      <c r="O434" s="16">
        <v>13.323069679849372</v>
      </c>
      <c r="P434" s="16">
        <v>14.645452552002874</v>
      </c>
      <c r="Q434" s="16">
        <v>0.2566144983197311</v>
      </c>
      <c r="R434" s="16">
        <v>1.7521786876065988</v>
      </c>
      <c r="S434" s="16">
        <v>91.832143899548797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4.834866017213301</v>
      </c>
      <c r="AC434" s="10">
        <v>61.458586679388326</v>
      </c>
      <c r="AD434" s="19">
        <v>13.706547303398374</v>
      </c>
      <c r="AE434" s="12">
        <v>1332.3069679849373</v>
      </c>
      <c r="AF434" s="10">
        <v>1284.2496286284068</v>
      </c>
      <c r="AG434" s="10">
        <v>973.40894140021555</v>
      </c>
      <c r="AH434" s="10">
        <v>1273.4828432339127</v>
      </c>
      <c r="AI434" s="10">
        <v>5.7071804780707458</v>
      </c>
      <c r="AJ434" s="10"/>
      <c r="AK434" s="10"/>
      <c r="AL434" s="10"/>
      <c r="AM434" s="10"/>
      <c r="AN434" s="10">
        <v>6.6615348399246859</v>
      </c>
      <c r="AO434" s="10">
        <v>4.5342428336174176</v>
      </c>
      <c r="AP434" s="10">
        <v>7.787271531201724</v>
      </c>
      <c r="AQ434" s="10">
        <v>114.66</v>
      </c>
      <c r="AR434" s="10"/>
      <c r="AS434" s="10"/>
      <c r="AT434" s="10">
        <v>1.7689721404103289</v>
      </c>
      <c r="AU434" s="10">
        <v>1</v>
      </c>
      <c r="AV434" s="16"/>
      <c r="AW434" s="19">
        <v>192.63744429426103</v>
      </c>
      <c r="AX434" s="1" t="s">
        <v>120</v>
      </c>
      <c r="AY434" s="23">
        <v>70.461679790026295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4.834866017213301</v>
      </c>
      <c r="BG434" s="24">
        <v>61.458586679388326</v>
      </c>
      <c r="BH434" s="24">
        <v>13.706547303398374</v>
      </c>
      <c r="BI434" s="21"/>
      <c r="BJ434" s="25">
        <f t="shared" ca="1" si="46"/>
        <v>1</v>
      </c>
      <c r="BK434" s="24">
        <f t="shared" ca="1" si="47"/>
        <v>6.6812220184541307</v>
      </c>
      <c r="BL434" s="23">
        <f t="shared" si="48"/>
        <v>2.3609670774824583</v>
      </c>
      <c r="BM434" s="23">
        <f t="shared" ca="1" si="49"/>
        <v>3.0878346488756527</v>
      </c>
      <c r="BN434" s="22">
        <f t="shared" si="50"/>
        <v>2.7512019507295919</v>
      </c>
      <c r="BP434" s="2"/>
    </row>
    <row r="435" spans="1:68" x14ac:dyDescent="0.2">
      <c r="A435">
        <v>21.1</v>
      </c>
      <c r="B435">
        <v>2.1</v>
      </c>
      <c r="C435">
        <v>1.29464</v>
      </c>
      <c r="D435">
        <v>-0.24646999999999999</v>
      </c>
      <c r="E435">
        <v>0.32601999999999998</v>
      </c>
      <c r="F435">
        <v>0.83409999999999995</v>
      </c>
      <c r="G435">
        <v>1.7908299999999999</v>
      </c>
      <c r="I435" s="17">
        <f t="shared" si="44"/>
        <v>69.225721784776908</v>
      </c>
      <c r="J435" s="16">
        <f t="shared" si="45"/>
        <v>-70.625721784776914</v>
      </c>
      <c r="K435" s="10">
        <v>108</v>
      </c>
      <c r="L435" s="16">
        <v>7570.5380577428186</v>
      </c>
      <c r="M435" s="16">
        <v>3261.0892388451352</v>
      </c>
      <c r="N435" s="16">
        <v>29.997812773403325</v>
      </c>
      <c r="O435" s="16">
        <v>13.219303201506609</v>
      </c>
      <c r="P435" s="16">
        <v>14.563786933909359</v>
      </c>
      <c r="Q435" s="16">
        <v>0.2651349015842534</v>
      </c>
      <c r="R435" s="16">
        <v>1.8205079680679124</v>
      </c>
      <c r="S435" s="16">
        <v>93.366925861302107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6.400501931059871</v>
      </c>
      <c r="AC435" s="10">
        <v>60.906096072523781</v>
      </c>
      <c r="AD435" s="19">
        <v>12.69340199641635</v>
      </c>
      <c r="AE435" s="12">
        <v>1321.9303201506609</v>
      </c>
      <c r="AF435" s="10">
        <v>1273.5997597095773</v>
      </c>
      <c r="AG435" s="10">
        <v>967.28402004320196</v>
      </c>
      <c r="AH435" s="10">
        <v>1303.5931835224894</v>
      </c>
      <c r="AI435" s="10">
        <v>5.4929723875984484</v>
      </c>
      <c r="AJ435" s="10"/>
      <c r="AK435" s="10"/>
      <c r="AL435" s="10"/>
      <c r="AM435" s="10"/>
      <c r="AN435" s="10">
        <v>6.6096516007533044</v>
      </c>
      <c r="AO435" s="10">
        <v>4.5408587874518984</v>
      </c>
      <c r="AP435" s="10">
        <v>7.7382721603456153</v>
      </c>
      <c r="AQ435" s="10">
        <v>114.66</v>
      </c>
      <c r="AR435" s="10"/>
      <c r="AS435" s="10"/>
      <c r="AT435" s="10">
        <v>1.749335817123068</v>
      </c>
      <c r="AU435" s="10">
        <v>1</v>
      </c>
      <c r="AV435" s="16"/>
      <c r="AW435" s="19">
        <v>191.03996395643657</v>
      </c>
      <c r="AX435" s="1" t="s">
        <v>120</v>
      </c>
      <c r="AY435" s="23">
        <v>70.6257217847769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6.400501931059871</v>
      </c>
      <c r="BG435" s="24">
        <v>60.906096072523781</v>
      </c>
      <c r="BH435" s="24">
        <v>12.69340199641635</v>
      </c>
      <c r="BI435" s="21"/>
      <c r="BJ435" s="25">
        <f t="shared" ca="1" si="46"/>
        <v>1</v>
      </c>
      <c r="BK435" s="24">
        <f t="shared" ca="1" si="47"/>
        <v>6.6103789964699011</v>
      </c>
      <c r="BL435" s="23">
        <f t="shared" si="48"/>
        <v>2.4598456292430302</v>
      </c>
      <c r="BM435" s="23">
        <f t="shared" ca="1" si="49"/>
        <v>3.1010199057322581</v>
      </c>
      <c r="BN435" s="22">
        <f t="shared" si="50"/>
        <v>2.7621262154041344</v>
      </c>
      <c r="BP435" s="2"/>
    </row>
    <row r="436" spans="1:68" x14ac:dyDescent="0.2">
      <c r="A436">
        <v>21.15</v>
      </c>
      <c r="B436">
        <v>2.1</v>
      </c>
      <c r="C436">
        <v>1.2954699999999999</v>
      </c>
      <c r="D436">
        <v>-0.24721000000000001</v>
      </c>
      <c r="E436">
        <v>0.33128000000000002</v>
      </c>
      <c r="F436">
        <v>0.82935000000000003</v>
      </c>
      <c r="G436">
        <v>1.78555</v>
      </c>
      <c r="I436" s="17">
        <f t="shared" si="44"/>
        <v>69.389763779527556</v>
      </c>
      <c r="J436" s="16">
        <f t="shared" si="45"/>
        <v>-70.789763779527561</v>
      </c>
      <c r="K436" s="10">
        <v>108</v>
      </c>
      <c r="L436" s="16">
        <v>7588.2545931758887</v>
      </c>
      <c r="M436" s="16">
        <v>3268.5695538057648</v>
      </c>
      <c r="N436" s="16">
        <v>30.068897637795274</v>
      </c>
      <c r="O436" s="16">
        <v>13.44595103578153</v>
      </c>
      <c r="P436" s="16">
        <v>14.813684873166489</v>
      </c>
      <c r="Q436" s="16">
        <v>0.26049879980796908</v>
      </c>
      <c r="R436" s="16">
        <v>1.7585010214429271</v>
      </c>
      <c r="S436" s="16">
        <v>94.981516485066621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4.818787417984282</v>
      </c>
      <c r="AC436" s="10">
        <v>61.463797951837705</v>
      </c>
      <c r="AD436" s="19">
        <v>13.717414630178013</v>
      </c>
      <c r="AE436" s="12">
        <v>1344.5951035781529</v>
      </c>
      <c r="AF436" s="10">
        <v>1301.9573681261177</v>
      </c>
      <c r="AG436" s="10">
        <v>986.0263654874866</v>
      </c>
      <c r="AH436" s="10">
        <v>1335.3453020010106</v>
      </c>
      <c r="AI436" s="10">
        <v>5.6866614679555676</v>
      </c>
      <c r="AJ436" s="10"/>
      <c r="AK436" s="10"/>
      <c r="AL436" s="10"/>
      <c r="AM436" s="10"/>
      <c r="AN436" s="10">
        <v>6.7229755178907649</v>
      </c>
      <c r="AO436" s="10">
        <v>4.5791040985708609</v>
      </c>
      <c r="AP436" s="10">
        <v>7.8882109238998934</v>
      </c>
      <c r="AQ436" s="10">
        <v>114.66</v>
      </c>
      <c r="AR436" s="10"/>
      <c r="AS436" s="10"/>
      <c r="AT436" s="10">
        <v>1.7859409163707269</v>
      </c>
      <c r="AU436" s="10">
        <v>1</v>
      </c>
      <c r="AV436" s="16"/>
      <c r="AW436" s="19">
        <v>195.29360521891766</v>
      </c>
      <c r="AX436" s="1" t="s">
        <v>120</v>
      </c>
      <c r="AY436" s="23">
        <v>70.789763779527604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4.818787417984282</v>
      </c>
      <c r="BG436" s="24">
        <v>61.463797951837705</v>
      </c>
      <c r="BH436" s="24">
        <v>13.717414630178013</v>
      </c>
      <c r="BI436" s="21"/>
      <c r="BJ436" s="25">
        <f t="shared" ca="1" si="46"/>
        <v>1</v>
      </c>
      <c r="BK436" s="24">
        <f t="shared" ca="1" si="47"/>
        <v>6.7427401468314496</v>
      </c>
      <c r="BL436" s="23">
        <f t="shared" si="48"/>
        <v>2.3639678634797896</v>
      </c>
      <c r="BM436" s="23">
        <f t="shared" ca="1" si="49"/>
        <v>3.0847104383371247</v>
      </c>
      <c r="BN436" s="22">
        <f t="shared" si="50"/>
        <v>2.7478367653587177</v>
      </c>
      <c r="BP436" s="2"/>
    </row>
    <row r="437" spans="1:68" x14ac:dyDescent="0.2">
      <c r="A437">
        <v>21.2</v>
      </c>
      <c r="B437">
        <v>2.1</v>
      </c>
      <c r="C437">
        <v>1.2957000000000001</v>
      </c>
      <c r="D437">
        <v>-0.24764</v>
      </c>
      <c r="E437">
        <v>0.33600999999999998</v>
      </c>
      <c r="F437">
        <v>0.82857999999999998</v>
      </c>
      <c r="G437">
        <v>1.7853300000000001</v>
      </c>
      <c r="I437" s="17">
        <f t="shared" si="44"/>
        <v>69.553805774278203</v>
      </c>
      <c r="J437" s="16">
        <f t="shared" si="45"/>
        <v>-70.953805774278209</v>
      </c>
      <c r="K437" s="10">
        <v>108</v>
      </c>
      <c r="L437" s="16">
        <v>7605.9711286089587</v>
      </c>
      <c r="M437" s="16">
        <v>3276.0498687663944</v>
      </c>
      <c r="N437" s="16">
        <v>30.13998250218722</v>
      </c>
      <c r="O437" s="16">
        <v>13.508757062146929</v>
      </c>
      <c r="P437" s="16">
        <v>14.897398313327676</v>
      </c>
      <c r="Q437" s="16">
        <v>0.25780484877580406</v>
      </c>
      <c r="R437" s="16">
        <v>1.7305360530312452</v>
      </c>
      <c r="S437" s="16">
        <v>96.433420220885253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4.22104040543411</v>
      </c>
      <c r="AC437" s="10">
        <v>61.650532425740948</v>
      </c>
      <c r="AD437" s="19">
        <v>14.128427168824938</v>
      </c>
      <c r="AE437" s="12">
        <v>1350.8757062146929</v>
      </c>
      <c r="AF437" s="10">
        <v>1310.7638590019592</v>
      </c>
      <c r="AG437" s="10">
        <v>992.30487349957571</v>
      </c>
      <c r="AH437" s="10">
        <v>1363.7507187846452</v>
      </c>
      <c r="AI437" s="10">
        <v>5.7785562932848347</v>
      </c>
      <c r="AJ437" s="10"/>
      <c r="AK437" s="10"/>
      <c r="AL437" s="10"/>
      <c r="AM437" s="10"/>
      <c r="AN437" s="10">
        <v>6.7543785310734643</v>
      </c>
      <c r="AO437" s="10">
        <v>4.591496991995708</v>
      </c>
      <c r="AP437" s="10">
        <v>7.9384389879966051</v>
      </c>
      <c r="AQ437" s="10">
        <v>114.66</v>
      </c>
      <c r="AR437" s="10"/>
      <c r="AS437" s="10"/>
      <c r="AT437" s="10">
        <v>1.7943017625201156</v>
      </c>
      <c r="AU437" s="10">
        <v>1</v>
      </c>
      <c r="AV437" s="16"/>
      <c r="AW437" s="19">
        <v>196.61457885029387</v>
      </c>
      <c r="AX437" s="1" t="s">
        <v>120</v>
      </c>
      <c r="AY437" s="23">
        <v>70.953805774278194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4.22104040543411</v>
      </c>
      <c r="BG437" s="24">
        <v>61.650532425740948</v>
      </c>
      <c r="BH437" s="24">
        <v>14.128427168824938</v>
      </c>
      <c r="BI437" s="21"/>
      <c r="BJ437" s="25">
        <f t="shared" ca="1" si="46"/>
        <v>1</v>
      </c>
      <c r="BK437" s="24">
        <f t="shared" ca="1" si="47"/>
        <v>6.7730426540795161</v>
      </c>
      <c r="BL437" s="23">
        <f t="shared" si="48"/>
        <v>2.3237358714502703</v>
      </c>
      <c r="BM437" s="23">
        <f t="shared" ca="1" si="49"/>
        <v>3.0791964112203583</v>
      </c>
      <c r="BN437" s="22">
        <f t="shared" si="50"/>
        <v>2.7420580689675429</v>
      </c>
      <c r="BP437" s="2"/>
    </row>
    <row r="438" spans="1:68" x14ac:dyDescent="0.2">
      <c r="A438">
        <v>21.25</v>
      </c>
      <c r="B438">
        <v>2.1</v>
      </c>
      <c r="C438">
        <v>1.29545</v>
      </c>
      <c r="D438">
        <v>-0.24831</v>
      </c>
      <c r="E438">
        <v>0.34093000000000001</v>
      </c>
      <c r="F438">
        <v>0.82450000000000001</v>
      </c>
      <c r="G438">
        <v>1.78623</v>
      </c>
      <c r="I438" s="17">
        <f t="shared" si="44"/>
        <v>69.717847769028864</v>
      </c>
      <c r="J438" s="16">
        <f t="shared" si="45"/>
        <v>-71.11784776902887</v>
      </c>
      <c r="K438" s="10">
        <v>108</v>
      </c>
      <c r="L438" s="16">
        <v>7623.6876640420305</v>
      </c>
      <c r="M438" s="16">
        <v>3283.5301837270245</v>
      </c>
      <c r="N438" s="16">
        <v>30.211067366579172</v>
      </c>
      <c r="O438" s="16">
        <v>13.440489642184568</v>
      </c>
      <c r="P438" s="16">
        <v>14.850878139850575</v>
      </c>
      <c r="Q438" s="16">
        <v>0.25360729716754676</v>
      </c>
      <c r="R438" s="16">
        <v>1.7076922642508363</v>
      </c>
      <c r="S438" s="16">
        <v>97.94364567125055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23.972504726340887</v>
      </c>
      <c r="AC438" s="10">
        <v>61.72408073435092</v>
      </c>
      <c r="AD438" s="19">
        <v>14.303414539308196</v>
      </c>
      <c r="AE438" s="12">
        <v>1344.0489642184568</v>
      </c>
      <c r="AF438" s="10">
        <v>1304.2487482732961</v>
      </c>
      <c r="AG438" s="10">
        <v>988.81586048879319</v>
      </c>
      <c r="AH438" s="10">
        <v>1393.35589655324</v>
      </c>
      <c r="AI438" s="10">
        <v>5.8558560048212165</v>
      </c>
      <c r="AJ438" s="10"/>
      <c r="AK438" s="10"/>
      <c r="AL438" s="10"/>
      <c r="AM438" s="10"/>
      <c r="AN438" s="10">
        <v>6.720244821092284</v>
      </c>
      <c r="AO438" s="10">
        <v>4.5771225552536468</v>
      </c>
      <c r="AP438" s="10">
        <v>7.9105268839103449</v>
      </c>
      <c r="AQ438" s="10">
        <v>114.66</v>
      </c>
      <c r="AR438" s="10"/>
      <c r="AS438" s="10"/>
      <c r="AT438" s="10">
        <v>1.780655732481355</v>
      </c>
      <c r="AU438" s="10">
        <v>1</v>
      </c>
      <c r="AV438" s="16"/>
      <c r="AW438" s="19">
        <v>195.63731224099442</v>
      </c>
      <c r="AX438" s="1" t="s">
        <v>120</v>
      </c>
      <c r="AY438" s="23">
        <v>71.117847769028899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3.972504726340887</v>
      </c>
      <c r="BG438" s="24">
        <v>61.72408073435092</v>
      </c>
      <c r="BH438" s="24">
        <v>14.303414539308196</v>
      </c>
      <c r="BI438" s="21"/>
      <c r="BJ438" s="25">
        <f t="shared" ca="1" si="46"/>
        <v>1</v>
      </c>
      <c r="BK438" s="24">
        <f t="shared" ca="1" si="47"/>
        <v>6.7238817310334724</v>
      </c>
      <c r="BL438" s="23">
        <f t="shared" si="48"/>
        <v>2.297368502493673</v>
      </c>
      <c r="BM438" s="23">
        <f t="shared" ca="1" si="49"/>
        <v>3.0793606681135386</v>
      </c>
      <c r="BN438" s="22">
        <f t="shared" si="50"/>
        <v>2.7401451819802336</v>
      </c>
      <c r="BP438" s="2"/>
    </row>
    <row r="439" spans="1:68" x14ac:dyDescent="0.2">
      <c r="A439">
        <v>21.3</v>
      </c>
      <c r="B439">
        <v>2.1</v>
      </c>
      <c r="C439">
        <v>1.2959799999999999</v>
      </c>
      <c r="D439">
        <v>-0.24792</v>
      </c>
      <c r="E439">
        <v>0.34532000000000002</v>
      </c>
      <c r="F439">
        <v>0.81950000000000001</v>
      </c>
      <c r="G439">
        <v>1.77938</v>
      </c>
      <c r="I439" s="17">
        <f t="shared" si="44"/>
        <v>69.881889763779526</v>
      </c>
      <c r="J439" s="16">
        <f t="shared" si="45"/>
        <v>-71.281889763779532</v>
      </c>
      <c r="K439" s="10">
        <v>108</v>
      </c>
      <c r="L439" s="16">
        <v>7641.4041994751024</v>
      </c>
      <c r="M439" s="16">
        <v>3291.0104986876545</v>
      </c>
      <c r="N439" s="16">
        <v>30.282152230971128</v>
      </c>
      <c r="O439" s="16">
        <v>13.585216572504697</v>
      </c>
      <c r="P439" s="16">
        <v>15.015009625469544</v>
      </c>
      <c r="Q439" s="16">
        <v>0.25605064810369649</v>
      </c>
      <c r="R439" s="16">
        <v>1.705297928476615</v>
      </c>
      <c r="S439" s="16">
        <v>99.291184233669966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3.697600063536449</v>
      </c>
      <c r="AC439" s="10">
        <v>61.802559099959772</v>
      </c>
      <c r="AD439" s="19">
        <v>14.499840836503779</v>
      </c>
      <c r="AE439" s="12">
        <v>1358.5216572504696</v>
      </c>
      <c r="AF439" s="10">
        <v>1322.5161856735822</v>
      </c>
      <c r="AG439" s="10">
        <v>1001.0006416979696</v>
      </c>
      <c r="AH439" s="10">
        <v>1419.6143726269474</v>
      </c>
      <c r="AI439" s="10">
        <v>5.864077961399536</v>
      </c>
      <c r="AJ439" s="10"/>
      <c r="AK439" s="10"/>
      <c r="AL439" s="10"/>
      <c r="AM439" s="10"/>
      <c r="AN439" s="10">
        <v>6.7926082862523485</v>
      </c>
      <c r="AO439" s="10">
        <v>4.615082516244116</v>
      </c>
      <c r="AP439" s="10">
        <v>8.0070044918857874</v>
      </c>
      <c r="AQ439" s="10">
        <v>114.66</v>
      </c>
      <c r="AR439" s="10"/>
      <c r="AS439" s="10"/>
      <c r="AT439" s="10">
        <v>1.8025264612642629</v>
      </c>
      <c r="AU439" s="10">
        <v>1</v>
      </c>
      <c r="AV439" s="16"/>
      <c r="AW439" s="19">
        <v>198.37742785103734</v>
      </c>
      <c r="AX439" s="1" t="s">
        <v>120</v>
      </c>
      <c r="AY439" s="23">
        <v>71.281889763779503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3.697600063536449</v>
      </c>
      <c r="BG439" s="24">
        <v>61.802559099959772</v>
      </c>
      <c r="BH439" s="24">
        <v>14.499840836503779</v>
      </c>
      <c r="BI439" s="21"/>
      <c r="BJ439" s="25">
        <f t="shared" ca="1" si="46"/>
        <v>1</v>
      </c>
      <c r="BK439" s="24">
        <f t="shared" ca="1" si="47"/>
        <v>6.8029606895486427</v>
      </c>
      <c r="BL439" s="23">
        <f t="shared" si="48"/>
        <v>2.2873290510835185</v>
      </c>
      <c r="BM439" s="23">
        <f t="shared" ca="1" si="49"/>
        <v>3.0740268402415589</v>
      </c>
      <c r="BN439" s="22">
        <f t="shared" si="50"/>
        <v>2.7357751839789519</v>
      </c>
      <c r="BP439" s="2"/>
    </row>
    <row r="440" spans="1:68" x14ac:dyDescent="0.2">
      <c r="A440">
        <v>21.35</v>
      </c>
      <c r="B440">
        <v>2.1</v>
      </c>
      <c r="C440">
        <v>1.29775</v>
      </c>
      <c r="D440">
        <v>-0.24196999999999999</v>
      </c>
      <c r="E440">
        <v>0.34977000000000003</v>
      </c>
      <c r="F440">
        <v>0.82132000000000005</v>
      </c>
      <c r="G440">
        <v>1.7850999999999999</v>
      </c>
      <c r="I440" s="17">
        <f t="shared" si="44"/>
        <v>70.045931758530187</v>
      </c>
      <c r="J440" s="16">
        <f t="shared" si="45"/>
        <v>-71.445931758530193</v>
      </c>
      <c r="K440" s="10">
        <v>108</v>
      </c>
      <c r="L440" s="16">
        <v>7659.1207349081742</v>
      </c>
      <c r="M440" s="16">
        <v>3298.4908136482845</v>
      </c>
      <c r="N440" s="16">
        <v>30.353237095363081</v>
      </c>
      <c r="O440" s="16">
        <v>14.068549905838044</v>
      </c>
      <c r="P440" s="16">
        <v>15.518012724424722</v>
      </c>
      <c r="Q440" s="16">
        <v>0.2933274123859817</v>
      </c>
      <c r="R440" s="16">
        <v>1.8902382514759526</v>
      </c>
      <c r="S440" s="16">
        <v>100.65714017963043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6.349018176844929</v>
      </c>
      <c r="AC440" s="10">
        <v>60.925635693427623</v>
      </c>
      <c r="AD440" s="19">
        <v>12.725346129727452</v>
      </c>
      <c r="AE440" s="12">
        <v>1406.8549905838042</v>
      </c>
      <c r="AF440" s="10">
        <v>1380.6508717016577</v>
      </c>
      <c r="AG440" s="10">
        <v>1034.5341816283149</v>
      </c>
      <c r="AH440" s="10">
        <v>1446.2517205906424</v>
      </c>
      <c r="AI440" s="10">
        <v>5.2903383963326904</v>
      </c>
      <c r="AJ440" s="10"/>
      <c r="AK440" s="10"/>
      <c r="AL440" s="10"/>
      <c r="AM440" s="10"/>
      <c r="AN440" s="10">
        <v>7.0342749529190218</v>
      </c>
      <c r="AO440" s="10">
        <v>4.7872448842258981</v>
      </c>
      <c r="AP440" s="10">
        <v>8.2417392713982043</v>
      </c>
      <c r="AQ440" s="10">
        <v>114.66</v>
      </c>
      <c r="AR440" s="10"/>
      <c r="AS440" s="10"/>
      <c r="AT440" s="10">
        <v>1.8813089864312207</v>
      </c>
      <c r="AU440" s="10">
        <v>1</v>
      </c>
      <c r="AV440" s="16"/>
      <c r="AW440" s="19">
        <v>207.09763075524864</v>
      </c>
      <c r="AX440" s="1" t="s">
        <v>120</v>
      </c>
      <c r="AY440" s="23">
        <v>71.445931758530193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6.349018176844929</v>
      </c>
      <c r="BG440" s="24">
        <v>60.925635693427623</v>
      </c>
      <c r="BH440" s="24">
        <v>12.725346129727452</v>
      </c>
      <c r="BI440" s="21"/>
      <c r="BJ440" s="25">
        <f t="shared" ca="1" si="46"/>
        <v>1</v>
      </c>
      <c r="BK440" s="24">
        <f t="shared" ca="1" si="47"/>
        <v>7.0871516807667936</v>
      </c>
      <c r="BL440" s="23">
        <f t="shared" si="48"/>
        <v>2.5095487702531485</v>
      </c>
      <c r="BM440" s="23">
        <f t="shared" ca="1" si="49"/>
        <v>3.0797757072147958</v>
      </c>
      <c r="BN440" s="22">
        <f t="shared" si="50"/>
        <v>2.7477522921463624</v>
      </c>
      <c r="BP440" s="2"/>
    </row>
    <row r="441" spans="1:68" x14ac:dyDescent="0.2">
      <c r="A441">
        <v>21.4</v>
      </c>
      <c r="B441">
        <v>2.1</v>
      </c>
      <c r="C441">
        <v>1.3158300000000001</v>
      </c>
      <c r="D441">
        <v>-0.23579</v>
      </c>
      <c r="E441">
        <v>0.34755000000000003</v>
      </c>
      <c r="F441">
        <v>0.81410000000000005</v>
      </c>
      <c r="G441">
        <v>1.77823</v>
      </c>
      <c r="I441" s="17">
        <f t="shared" si="44"/>
        <v>70.209973753280835</v>
      </c>
      <c r="J441" s="16">
        <f t="shared" si="45"/>
        <v>-71.60997375328084</v>
      </c>
      <c r="K441" s="10">
        <v>108</v>
      </c>
      <c r="L441" s="16">
        <v>7676.8372703412442</v>
      </c>
      <c r="M441" s="16">
        <v>3305.9711286089141</v>
      </c>
      <c r="N441" s="16">
        <v>30.42432195975503</v>
      </c>
      <c r="O441" s="16">
        <v>19.005649717514153</v>
      </c>
      <c r="P441" s="16">
        <v>20.445299754150163</v>
      </c>
      <c r="Q441" s="16">
        <v>0.33204512722035512</v>
      </c>
      <c r="R441" s="16">
        <v>1.6240658303527868</v>
      </c>
      <c r="S441" s="16">
        <v>99.975696988611958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143</v>
      </c>
      <c r="Y441" s="10">
        <v>4</v>
      </c>
      <c r="Z441" s="20" t="s">
        <v>123</v>
      </c>
      <c r="AA441" s="15">
        <v>4</v>
      </c>
      <c r="AB441" s="11">
        <v>14.93049149647711</v>
      </c>
      <c r="AC441" s="10">
        <v>62.265667321693584</v>
      </c>
      <c r="AD441" s="19">
        <v>22.803841181829309</v>
      </c>
      <c r="AE441" s="12">
        <v>1900.5649717514152</v>
      </c>
      <c r="AF441" s="10">
        <v>1959.2895495850587</v>
      </c>
      <c r="AG441" s="10">
        <v>1363.019983610011</v>
      </c>
      <c r="AH441" s="10">
        <v>1430.7711434507712</v>
      </c>
      <c r="AI441" s="10">
        <v>6.1573858726082271</v>
      </c>
      <c r="AJ441" s="10"/>
      <c r="AK441" s="10"/>
      <c r="AL441" s="10"/>
      <c r="AM441" s="10"/>
      <c r="AN441" s="10">
        <v>9.5028248587570765</v>
      </c>
      <c r="AO441" s="10">
        <v>5.7609713520368677</v>
      </c>
      <c r="AP441" s="10">
        <v>10.541139885270077</v>
      </c>
      <c r="AQ441" s="10">
        <v>114.66</v>
      </c>
      <c r="AR441" s="10"/>
      <c r="AS441" s="10"/>
      <c r="AT441" s="10">
        <v>2.7104377644833373</v>
      </c>
      <c r="AU441" s="10">
        <v>1</v>
      </c>
      <c r="AV441" s="16"/>
      <c r="AW441" s="19">
        <v>293.8934324377588</v>
      </c>
      <c r="AX441" s="1" t="s">
        <v>120</v>
      </c>
      <c r="AY441" s="23">
        <v>71.609973753280798</v>
      </c>
      <c r="AZ441" s="18">
        <v>0</v>
      </c>
      <c r="BA441" s="18">
        <v>100</v>
      </c>
      <c r="BB441" s="18">
        <v>0</v>
      </c>
      <c r="BC441" s="18">
        <v>0</v>
      </c>
      <c r="BD441" s="18">
        <v>100</v>
      </c>
      <c r="BE441" s="18">
        <v>0</v>
      </c>
      <c r="BF441" s="24">
        <v>14.93049149647711</v>
      </c>
      <c r="BG441" s="24">
        <v>62.265667321693584</v>
      </c>
      <c r="BH441" s="24">
        <v>22.803841181829309</v>
      </c>
      <c r="BI441" s="21"/>
      <c r="BJ441" s="25">
        <f t="shared" ca="1" si="46"/>
        <v>1</v>
      </c>
      <c r="BK441" s="24">
        <f t="shared" ca="1" si="47"/>
        <v>10.046597791050511</v>
      </c>
      <c r="BL441" s="23">
        <f t="shared" si="48"/>
        <v>1.9994430311232252</v>
      </c>
      <c r="BM441" s="23">
        <f t="shared" ca="1" si="49"/>
        <v>2.8989816193342581</v>
      </c>
      <c r="BN441" s="22">
        <f t="shared" si="50"/>
        <v>2.6114354175519336</v>
      </c>
      <c r="BP441" s="2"/>
    </row>
    <row r="442" spans="1:68" x14ac:dyDescent="0.2">
      <c r="A442">
        <v>21.45</v>
      </c>
      <c r="B442">
        <v>2.1</v>
      </c>
      <c r="C442">
        <v>1.2978499999999999</v>
      </c>
      <c r="D442">
        <v>-0.23153000000000001</v>
      </c>
      <c r="E442">
        <v>0.24331</v>
      </c>
      <c r="F442">
        <v>0.81862999999999997</v>
      </c>
      <c r="G442">
        <v>1.7844</v>
      </c>
      <c r="I442" s="17">
        <f t="shared" si="44"/>
        <v>70.374015748031496</v>
      </c>
      <c r="J442" s="16">
        <f t="shared" si="45"/>
        <v>-71.774015748031502</v>
      </c>
      <c r="K442" s="10">
        <v>108</v>
      </c>
      <c r="L442" s="16">
        <v>7694.5538057743161</v>
      </c>
      <c r="M442" s="16">
        <v>3313.4514435695442</v>
      </c>
      <c r="N442" s="16">
        <v>30.495406824146983</v>
      </c>
      <c r="O442" s="16">
        <v>14.095856873822978</v>
      </c>
      <c r="P442" s="16">
        <v>15.074748175982668</v>
      </c>
      <c r="Q442" s="16">
        <v>0.35873403744599119</v>
      </c>
      <c r="R442" s="16">
        <v>2.3797016922480476</v>
      </c>
      <c r="S442" s="16">
        <v>67.978562649978514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35.174143755462659</v>
      </c>
      <c r="AC442" s="10">
        <v>56.461147322878503</v>
      </c>
      <c r="AD442" s="19">
        <v>8.3647089216588419</v>
      </c>
      <c r="AE442" s="12">
        <v>1409.5856873822979</v>
      </c>
      <c r="AF442" s="10">
        <v>1326.4178030104667</v>
      </c>
      <c r="AG442" s="10">
        <v>1004.9832117321779</v>
      </c>
      <c r="AH442" s="10">
        <v>771.08206270282017</v>
      </c>
      <c r="AI442" s="10">
        <v>4.2022073743844919</v>
      </c>
      <c r="AJ442" s="10"/>
      <c r="AK442" s="10"/>
      <c r="AL442" s="10"/>
      <c r="AM442" s="10"/>
      <c r="AN442" s="10">
        <v>7.047928436911489</v>
      </c>
      <c r="AO442" s="10">
        <v>4.8390074260925537</v>
      </c>
      <c r="AP442" s="10">
        <v>8.0348824821252443</v>
      </c>
      <c r="AQ442" s="10">
        <v>114.66</v>
      </c>
      <c r="AR442" s="10"/>
      <c r="AS442" s="10"/>
      <c r="AT442" s="10">
        <v>1.7952147863453101</v>
      </c>
      <c r="AU442" s="10">
        <v>1</v>
      </c>
      <c r="AV442" s="16"/>
      <c r="AW442" s="19">
        <v>198.96267045157001</v>
      </c>
      <c r="AX442" s="1" t="s">
        <v>120</v>
      </c>
      <c r="AY442" s="23">
        <v>71.774015748031502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35.174143755462659</v>
      </c>
      <c r="BG442" s="24">
        <v>56.461147322878503</v>
      </c>
      <c r="BH442" s="24">
        <v>8.3647089216588419</v>
      </c>
      <c r="BI442" s="21"/>
      <c r="BJ442" s="25">
        <f t="shared" ca="1" si="46"/>
        <v>1</v>
      </c>
      <c r="BK442" s="24">
        <f t="shared" ca="1" si="47"/>
        <v>6.7769040617056877</v>
      </c>
      <c r="BL442" s="23">
        <f t="shared" si="48"/>
        <v>3.195145449230663</v>
      </c>
      <c r="BM442" s="23">
        <f t="shared" ca="1" si="49"/>
        <v>3.1524630916770415</v>
      </c>
      <c r="BN442" s="22">
        <f t="shared" si="50"/>
        <v>2.8138286607582748</v>
      </c>
      <c r="BP442" s="2"/>
    </row>
    <row r="443" spans="1:68" x14ac:dyDescent="0.2">
      <c r="A443">
        <v>21.5</v>
      </c>
      <c r="B443">
        <v>2.1</v>
      </c>
      <c r="C443">
        <v>1.2992300000000001</v>
      </c>
      <c r="D443">
        <v>-0.24032999999999999</v>
      </c>
      <c r="E443">
        <v>0.26129000000000002</v>
      </c>
      <c r="F443">
        <v>0.81950000000000001</v>
      </c>
      <c r="G443">
        <v>1.7882499999999999</v>
      </c>
      <c r="I443" s="17">
        <f t="shared" si="44"/>
        <v>70.538057742782144</v>
      </c>
      <c r="J443" s="16">
        <f t="shared" si="45"/>
        <v>-71.938057742782149</v>
      </c>
      <c r="K443" s="10">
        <v>108</v>
      </c>
      <c r="L443" s="16">
        <v>7712.2703412073861</v>
      </c>
      <c r="M443" s="16">
        <v>3320.9317585301737</v>
      </c>
      <c r="N443" s="16">
        <v>30.566491688538932</v>
      </c>
      <c r="O443" s="16">
        <v>14.47269303201511</v>
      </c>
      <c r="P443" s="16">
        <v>15.531059027631096</v>
      </c>
      <c r="Q443" s="16">
        <v>0.30360201632261158</v>
      </c>
      <c r="R443" s="16">
        <v>1.9548056303338834</v>
      </c>
      <c r="S443" s="16">
        <v>73.497638584443479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5.913018743784619</v>
      </c>
      <c r="AC443" s="10">
        <v>61.087457044094819</v>
      </c>
      <c r="AD443" s="19">
        <v>12.999524212120564</v>
      </c>
      <c r="AE443" s="12">
        <v>1447.2693032015109</v>
      </c>
      <c r="AF443" s="10">
        <v>1379.0592834730423</v>
      </c>
      <c r="AG443" s="10">
        <v>1035.4039351754063</v>
      </c>
      <c r="AH443" s="10">
        <v>883.15502185860782</v>
      </c>
      <c r="AI443" s="10">
        <v>5.1155981161625705</v>
      </c>
      <c r="AJ443" s="10"/>
      <c r="AK443" s="10"/>
      <c r="AL443" s="10"/>
      <c r="AM443" s="10"/>
      <c r="AN443" s="10">
        <v>7.2363465160075551</v>
      </c>
      <c r="AO443" s="10">
        <v>4.819805925871135</v>
      </c>
      <c r="AP443" s="10">
        <v>8.2478275462278443</v>
      </c>
      <c r="AQ443" s="10">
        <v>114.66</v>
      </c>
      <c r="AR443" s="10"/>
      <c r="AS443" s="10"/>
      <c r="AT443" s="10">
        <v>1.8656606408746073</v>
      </c>
      <c r="AU443" s="10">
        <v>1</v>
      </c>
      <c r="AV443" s="16"/>
      <c r="AW443" s="19">
        <v>206.85889252095635</v>
      </c>
      <c r="AX443" s="1" t="s">
        <v>120</v>
      </c>
      <c r="AY443" s="23">
        <v>71.938057742782107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5.913018743784619</v>
      </c>
      <c r="BG443" s="24">
        <v>61.087457044094819</v>
      </c>
      <c r="BH443" s="24">
        <v>12.999524212120564</v>
      </c>
      <c r="BI443" s="21"/>
      <c r="BJ443" s="25">
        <f t="shared" ca="1" si="46"/>
        <v>1</v>
      </c>
      <c r="BK443" s="24">
        <f t="shared" ca="1" si="47"/>
        <v>7.0311133777676069</v>
      </c>
      <c r="BL443" s="23">
        <f t="shared" si="48"/>
        <v>2.6004624958634448</v>
      </c>
      <c r="BM443" s="23">
        <f t="shared" ca="1" si="49"/>
        <v>3.0908563560481799</v>
      </c>
      <c r="BN443" s="22">
        <f t="shared" si="50"/>
        <v>2.7554188319452373</v>
      </c>
      <c r="BP443" s="2"/>
    </row>
    <row r="444" spans="1:68" x14ac:dyDescent="0.2">
      <c r="A444">
        <v>21.55</v>
      </c>
      <c r="B444">
        <v>2.1</v>
      </c>
      <c r="C444">
        <v>1.31192</v>
      </c>
      <c r="D444">
        <v>-0.23433999999999999</v>
      </c>
      <c r="E444">
        <v>0.28284999999999999</v>
      </c>
      <c r="F444">
        <v>0.81423000000000001</v>
      </c>
      <c r="G444">
        <v>1.7813300000000001</v>
      </c>
      <c r="I444" s="17">
        <f t="shared" si="44"/>
        <v>70.702099737532805</v>
      </c>
      <c r="J444" s="16">
        <f t="shared" si="45"/>
        <v>-72.102099737532811</v>
      </c>
      <c r="K444" s="10">
        <v>115</v>
      </c>
      <c r="L444" s="16">
        <v>7731.1351706037121</v>
      </c>
      <c r="M444" s="16">
        <v>3329.5603674540585</v>
      </c>
      <c r="N444" s="16">
        <v>30.637576552930884</v>
      </c>
      <c r="O444" s="16">
        <v>17.937947269303205</v>
      </c>
      <c r="P444" s="16">
        <v>19.091612174313948</v>
      </c>
      <c r="Q444" s="16">
        <v>0.34112938070091209</v>
      </c>
      <c r="R444" s="16">
        <v>1.7868023799471011</v>
      </c>
      <c r="S444" s="16">
        <v>80.115618403523854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18.121513633099411</v>
      </c>
      <c r="AC444" s="10">
        <v>62.633324838626805</v>
      </c>
      <c r="AD444" s="19">
        <v>19.245161528273787</v>
      </c>
      <c r="AE444" s="12">
        <v>1793.7947269303204</v>
      </c>
      <c r="AF444" s="10">
        <v>1767.7931105183309</v>
      </c>
      <c r="AG444" s="10">
        <v>1272.7741449542632</v>
      </c>
      <c r="AH444" s="10">
        <v>1017.8340037836269</v>
      </c>
      <c r="AI444" s="10">
        <v>5.5965898144237158</v>
      </c>
      <c r="AJ444" s="10"/>
      <c r="AK444" s="10"/>
      <c r="AL444" s="10"/>
      <c r="AM444" s="10"/>
      <c r="AN444" s="10">
        <v>8.9689736346516025</v>
      </c>
      <c r="AO444" s="10">
        <v>5.5437718703574603</v>
      </c>
      <c r="AP444" s="10">
        <v>9.9094190146798429</v>
      </c>
      <c r="AQ444" s="10">
        <v>114.66</v>
      </c>
      <c r="AR444" s="10"/>
      <c r="AS444" s="10"/>
      <c r="AT444" s="10">
        <v>2.414830388889289</v>
      </c>
      <c r="AU444" s="10">
        <v>1</v>
      </c>
      <c r="AV444" s="16"/>
      <c r="AW444" s="19">
        <v>265.16896657774964</v>
      </c>
      <c r="AX444" s="1" t="s">
        <v>120</v>
      </c>
      <c r="AY444" s="23">
        <v>72.102099737532797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18.121513633099411</v>
      </c>
      <c r="BG444" s="24">
        <v>62.633324838626805</v>
      </c>
      <c r="BH444" s="24">
        <v>19.245161528273787</v>
      </c>
      <c r="BI444" s="21"/>
      <c r="BJ444" s="25">
        <f t="shared" ca="1" si="46"/>
        <v>1</v>
      </c>
      <c r="BK444" s="24">
        <f t="shared" ca="1" si="47"/>
        <v>9.1459789934096634</v>
      </c>
      <c r="BL444" s="23">
        <f t="shared" si="48"/>
        <v>2.2404333489676556</v>
      </c>
      <c r="BM444" s="23">
        <f t="shared" ca="1" si="49"/>
        <v>2.9597075178968586</v>
      </c>
      <c r="BN444" s="22">
        <f t="shared" si="50"/>
        <v>2.6591082762563851</v>
      </c>
      <c r="BP444" s="2"/>
    </row>
    <row r="445" spans="1:68" x14ac:dyDescent="0.2">
      <c r="A445">
        <v>21.6</v>
      </c>
      <c r="B445">
        <v>2.1</v>
      </c>
      <c r="C445">
        <v>1.3204899999999999</v>
      </c>
      <c r="D445">
        <v>-0.22236</v>
      </c>
      <c r="E445">
        <v>0.28732000000000002</v>
      </c>
      <c r="F445">
        <v>0.80710000000000004</v>
      </c>
      <c r="G445">
        <v>1.77233</v>
      </c>
      <c r="I445" s="17">
        <f t="shared" si="44"/>
        <v>70.866141732283467</v>
      </c>
      <c r="J445" s="16">
        <f t="shared" si="45"/>
        <v>-72.266141732283472</v>
      </c>
      <c r="K445" s="10">
        <v>115</v>
      </c>
      <c r="L445" s="16">
        <v>7750.0000000000382</v>
      </c>
      <c r="M445" s="16">
        <v>3338.1889763779432</v>
      </c>
      <c r="N445" s="16">
        <v>30.708661417322837</v>
      </c>
      <c r="O445" s="16">
        <v>20.278154425612051</v>
      </c>
      <c r="P445" s="16">
        <v>21.451577499685623</v>
      </c>
      <c r="Q445" s="16">
        <v>0.41618410945751311</v>
      </c>
      <c r="R445" s="16">
        <v>1.9401095768533216</v>
      </c>
      <c r="S445" s="16">
        <v>81.48771347733134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143</v>
      </c>
      <c r="Y445" s="10">
        <v>4</v>
      </c>
      <c r="Z445" s="20" t="s">
        <v>123</v>
      </c>
      <c r="AA445" s="15">
        <v>4</v>
      </c>
      <c r="AB445" s="11">
        <v>17.911953480051771</v>
      </c>
      <c r="AC445" s="10">
        <v>62.631330324089568</v>
      </c>
      <c r="AD445" s="19">
        <v>19.456716195858661</v>
      </c>
      <c r="AE445" s="12">
        <v>2027.8154425612051</v>
      </c>
      <c r="AF445" s="10">
        <v>2044.326394126979</v>
      </c>
      <c r="AG445" s="10">
        <v>1430.1051666457083</v>
      </c>
      <c r="AH445" s="10">
        <v>1044.5976423773177</v>
      </c>
      <c r="AI445" s="10">
        <v>5.1543480426600832</v>
      </c>
      <c r="AJ445" s="10"/>
      <c r="AK445" s="10"/>
      <c r="AL445" s="10"/>
      <c r="AM445" s="10"/>
      <c r="AN445" s="10">
        <v>10.139077212806026</v>
      </c>
      <c r="AO445" s="10">
        <v>6.1158785528999111</v>
      </c>
      <c r="AP445" s="10">
        <v>11.010736166519958</v>
      </c>
      <c r="AQ445" s="10">
        <v>114.66</v>
      </c>
      <c r="AR445" s="10"/>
      <c r="AS445" s="10"/>
      <c r="AT445" s="10">
        <v>2.8052883607257217</v>
      </c>
      <c r="AU445" s="10">
        <v>1</v>
      </c>
      <c r="AV445" s="16"/>
      <c r="AW445" s="19">
        <v>306.64895911904688</v>
      </c>
      <c r="AX445" s="1" t="s">
        <v>120</v>
      </c>
      <c r="AY445" s="23">
        <v>72.266141732283501</v>
      </c>
      <c r="AZ445" s="18">
        <v>0</v>
      </c>
      <c r="BA445" s="18">
        <v>100</v>
      </c>
      <c r="BB445" s="18">
        <v>0</v>
      </c>
      <c r="BC445" s="18">
        <v>0</v>
      </c>
      <c r="BD445" s="18">
        <v>100</v>
      </c>
      <c r="BE445" s="18">
        <v>0</v>
      </c>
      <c r="BF445" s="24">
        <v>17.911953480051771</v>
      </c>
      <c r="BG445" s="24">
        <v>62.631330324089568</v>
      </c>
      <c r="BH445" s="24">
        <v>19.456716195858661</v>
      </c>
      <c r="BI445" s="21"/>
      <c r="BJ445" s="25">
        <f t="shared" ca="1" si="46"/>
        <v>1</v>
      </c>
      <c r="BK445" s="24">
        <f t="shared" ca="1" si="47"/>
        <v>10.530606639745622</v>
      </c>
      <c r="BL445" s="23">
        <f t="shared" si="48"/>
        <v>2.3678336096145993</v>
      </c>
      <c r="BM445" s="23">
        <f t="shared" ca="1" si="49"/>
        <v>2.9210340794918643</v>
      </c>
      <c r="BN445" s="22">
        <f t="shared" si="50"/>
        <v>2.6373798113382785</v>
      </c>
      <c r="BP445" s="2"/>
    </row>
    <row r="446" spans="1:68" x14ac:dyDescent="0.2">
      <c r="A446">
        <v>21.65</v>
      </c>
      <c r="B446">
        <v>2.1</v>
      </c>
      <c r="C446">
        <v>1.3255399999999999</v>
      </c>
      <c r="D446">
        <v>-0.19736999999999999</v>
      </c>
      <c r="E446">
        <v>0.32605000000000001</v>
      </c>
      <c r="F446">
        <v>0.80618000000000001</v>
      </c>
      <c r="G446">
        <v>1.7721800000000001</v>
      </c>
      <c r="I446" s="17">
        <f t="shared" si="44"/>
        <v>71.030183727034114</v>
      </c>
      <c r="J446" s="16">
        <f t="shared" si="45"/>
        <v>-72.43018372703412</v>
      </c>
      <c r="K446" s="10">
        <v>115</v>
      </c>
      <c r="L446" s="16">
        <v>7768.8648293963624</v>
      </c>
      <c r="M446" s="16">
        <v>3346.8175853018274</v>
      </c>
      <c r="N446" s="16">
        <v>30.779746281714779</v>
      </c>
      <c r="O446" s="16">
        <v>21.657156308851221</v>
      </c>
      <c r="P446" s="16">
        <v>23.001772646415468</v>
      </c>
      <c r="Q446" s="16">
        <v>0.57274651944311084</v>
      </c>
      <c r="R446" s="16">
        <v>2.4900103494082924</v>
      </c>
      <c r="S446" s="16">
        <v>93.376134553072632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143</v>
      </c>
      <c r="Y446" s="10">
        <v>4</v>
      </c>
      <c r="Z446" s="20" t="s">
        <v>33</v>
      </c>
      <c r="AA446" s="15">
        <v>3</v>
      </c>
      <c r="AB446" s="11">
        <v>26.33112209161839</v>
      </c>
      <c r="AC446" s="10">
        <v>60.932406638084309</v>
      </c>
      <c r="AD446" s="19">
        <v>12.736471270297303</v>
      </c>
      <c r="AE446" s="12">
        <v>2165.7156308851218</v>
      </c>
      <c r="AF446" s="10">
        <v>2225.5925978954128</v>
      </c>
      <c r="AG446" s="10">
        <v>1533.4515097610313</v>
      </c>
      <c r="AH446" s="10">
        <v>1287.6971301536473</v>
      </c>
      <c r="AI446" s="10">
        <v>4.0160475647727027</v>
      </c>
      <c r="AJ446" s="10"/>
      <c r="AK446" s="10"/>
      <c r="AL446" s="10"/>
      <c r="AM446" s="10"/>
      <c r="AN446" s="10">
        <v>10.82857815442561</v>
      </c>
      <c r="AO446" s="10">
        <v>6.6603416040173249</v>
      </c>
      <c r="AP446" s="10">
        <v>11.734160568327219</v>
      </c>
      <c r="AQ446" s="10">
        <v>114.66</v>
      </c>
      <c r="AR446" s="10"/>
      <c r="AS446" s="10"/>
      <c r="AT446" s="10">
        <v>3.0587002454866412</v>
      </c>
      <c r="AU446" s="10">
        <v>1</v>
      </c>
      <c r="AV446" s="16"/>
      <c r="AW446" s="19">
        <v>333.83888968431194</v>
      </c>
      <c r="AX446" s="1" t="s">
        <v>120</v>
      </c>
      <c r="AY446" s="23">
        <v>72.430183727034105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26.33112209161839</v>
      </c>
      <c r="BG446" s="24">
        <v>60.932406638084309</v>
      </c>
      <c r="BH446" s="24">
        <v>12.736471270297303</v>
      </c>
      <c r="BI446" s="21"/>
      <c r="BJ446" s="25">
        <f t="shared" ca="1" si="46"/>
        <v>1</v>
      </c>
      <c r="BK446" s="24">
        <f t="shared" ca="1" si="47"/>
        <v>11.424190141509142</v>
      </c>
      <c r="BL446" s="23">
        <f t="shared" si="48"/>
        <v>2.9959529542340615</v>
      </c>
      <c r="BM446" s="23">
        <f t="shared" ca="1" si="49"/>
        <v>2.949036649637311</v>
      </c>
      <c r="BN446" s="22">
        <f t="shared" si="50"/>
        <v>2.6765871083543709</v>
      </c>
      <c r="BP446" s="2"/>
    </row>
    <row r="447" spans="1:68" x14ac:dyDescent="0.2">
      <c r="A447">
        <v>21.7</v>
      </c>
      <c r="B447">
        <v>2.1</v>
      </c>
      <c r="C447">
        <v>1.3276600000000001</v>
      </c>
      <c r="D447">
        <v>-0.17482</v>
      </c>
      <c r="E447">
        <v>0.35417999999999999</v>
      </c>
      <c r="F447">
        <v>0.80320000000000003</v>
      </c>
      <c r="G447">
        <v>1.7707299999999999</v>
      </c>
      <c r="I447" s="17">
        <f t="shared" si="44"/>
        <v>71.194225721784775</v>
      </c>
      <c r="J447" s="16">
        <f t="shared" si="45"/>
        <v>-72.594225721784781</v>
      </c>
      <c r="K447" s="10">
        <v>115</v>
      </c>
      <c r="L447" s="16">
        <v>7787.7296587926885</v>
      </c>
      <c r="M447" s="16">
        <v>3355.4461942257121</v>
      </c>
      <c r="N447" s="16">
        <v>30.850831146106731</v>
      </c>
      <c r="O447" s="16">
        <v>22.23606403013186</v>
      </c>
      <c r="P447" s="16">
        <v>23.705019807458374</v>
      </c>
      <c r="Q447" s="16">
        <v>0.71402232357177142</v>
      </c>
      <c r="R447" s="16">
        <v>3.0121144355556146</v>
      </c>
      <c r="S447" s="16">
        <v>102.01081786989685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37.316768891580821</v>
      </c>
      <c r="AC447" s="10">
        <v>55.10005497437362</v>
      </c>
      <c r="AD447" s="19">
        <v>7.5831761340455621</v>
      </c>
      <c r="AE447" s="12">
        <v>2223.6064030131861</v>
      </c>
      <c r="AF447" s="10">
        <v>2307.2178621712646</v>
      </c>
      <c r="AG447" s="10">
        <v>1580.3346538305582</v>
      </c>
      <c r="AH447" s="10">
        <v>1463.8625840322538</v>
      </c>
      <c r="AI447" s="10">
        <v>3.319926986158944</v>
      </c>
      <c r="AJ447" s="10"/>
      <c r="AK447" s="10"/>
      <c r="AL447" s="10"/>
      <c r="AM447" s="10"/>
      <c r="AN447" s="10">
        <v>11.11803201506593</v>
      </c>
      <c r="AO447" s="10">
        <v>6.9969878199115154</v>
      </c>
      <c r="AP447" s="10">
        <v>12.062342576813908</v>
      </c>
      <c r="AQ447" s="10">
        <v>114.66</v>
      </c>
      <c r="AR447" s="10"/>
      <c r="AS447" s="10"/>
      <c r="AT447" s="10">
        <v>3.1679933088110457</v>
      </c>
      <c r="AU447" s="10">
        <v>1</v>
      </c>
      <c r="AV447" s="16"/>
      <c r="AW447" s="19">
        <v>346.0826793256897</v>
      </c>
      <c r="AX447" s="1" t="s">
        <v>120</v>
      </c>
      <c r="AY447" s="23">
        <v>72.594225721784795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37.316768891580821</v>
      </c>
      <c r="BG447" s="24">
        <v>55.10005497437362</v>
      </c>
      <c r="BH447" s="24">
        <v>7.5831761340455621</v>
      </c>
      <c r="BI447" s="21"/>
      <c r="BJ447" s="25">
        <f t="shared" ca="1" si="46"/>
        <v>1</v>
      </c>
      <c r="BK447" s="24">
        <f t="shared" ca="1" si="47"/>
        <v>11.808358013401888</v>
      </c>
      <c r="BL447" s="23">
        <f t="shared" si="48"/>
        <v>3.6041428395388722</v>
      </c>
      <c r="BM447" s="23">
        <f t="shared" ca="1" si="49"/>
        <v>2.984379410355527</v>
      </c>
      <c r="BN447" s="22">
        <f t="shared" si="50"/>
        <v>2.7170826967192574</v>
      </c>
      <c r="BP447" s="2"/>
    </row>
    <row r="448" spans="1:68" x14ac:dyDescent="0.2">
      <c r="A448">
        <v>21.75</v>
      </c>
      <c r="B448">
        <v>0.3</v>
      </c>
      <c r="C448">
        <v>1.3232999999999999</v>
      </c>
      <c r="D448">
        <v>-0.1709</v>
      </c>
      <c r="E448">
        <v>0.32118000000000002</v>
      </c>
      <c r="F448">
        <v>0.80354999999999999</v>
      </c>
      <c r="G448">
        <v>1.7715000000000001</v>
      </c>
      <c r="I448" s="17">
        <f t="shared" si="44"/>
        <v>71.358267716535423</v>
      </c>
      <c r="J448" s="16">
        <f t="shared" si="45"/>
        <v>-72.758267716535428</v>
      </c>
      <c r="K448" s="10">
        <v>115</v>
      </c>
      <c r="L448" s="16">
        <v>7806.5944881890127</v>
      </c>
      <c r="M448" s="16">
        <v>3364.0748031495964</v>
      </c>
      <c r="N448" s="16">
        <v>30.921916010498681</v>
      </c>
      <c r="O448" s="16">
        <v>21.045480225988694</v>
      </c>
      <c r="P448" s="16">
        <v>22.368570325670174</v>
      </c>
      <c r="Q448" s="16">
        <v>0.73858113298127703</v>
      </c>
      <c r="R448" s="16">
        <v>3.3018700892728994</v>
      </c>
      <c r="S448" s="16">
        <v>91.88125692232488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45.809273439061045</v>
      </c>
      <c r="AC448" s="10">
        <v>48.939935612839015</v>
      </c>
      <c r="AD448" s="19">
        <v>5.2507909480999393</v>
      </c>
      <c r="AE448" s="12">
        <v>2104.5480225988695</v>
      </c>
      <c r="AF448" s="10">
        <v>2148.8788155258103</v>
      </c>
      <c r="AG448" s="10">
        <v>1491.238021711345</v>
      </c>
      <c r="AH448" s="10">
        <v>1254.0207273289964</v>
      </c>
      <c r="AI448" s="10">
        <v>3.0285867492146208</v>
      </c>
      <c r="AJ448" s="10"/>
      <c r="AK448" s="10"/>
      <c r="AL448" s="10"/>
      <c r="AM448" s="10"/>
      <c r="AN448" s="10">
        <v>10.522740112994347</v>
      </c>
      <c r="AO448" s="10">
        <v>6.7859661060470469</v>
      </c>
      <c r="AP448" s="10">
        <v>11.438666151979415</v>
      </c>
      <c r="AQ448" s="10">
        <v>114.66</v>
      </c>
      <c r="AR448" s="10"/>
      <c r="AS448" s="10"/>
      <c r="AT448" s="10">
        <v>2.9321692063576505</v>
      </c>
      <c r="AU448" s="10">
        <v>1</v>
      </c>
      <c r="AV448" s="16"/>
      <c r="AW448" s="19">
        <v>322.33182232887151</v>
      </c>
      <c r="AX448" s="1" t="s">
        <v>120</v>
      </c>
      <c r="AY448" s="23">
        <v>72.7582677165354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45.809273439061045</v>
      </c>
      <c r="BG448" s="24">
        <v>48.939935612839015</v>
      </c>
      <c r="BH448" s="24">
        <v>5.2507909480999393</v>
      </c>
      <c r="BI448" s="21"/>
      <c r="BJ448" s="25">
        <f t="shared" ca="1" si="46"/>
        <v>1</v>
      </c>
      <c r="BK448" s="24">
        <f t="shared" ca="1" si="47"/>
        <v>10.977920624290315</v>
      </c>
      <c r="BL448" s="23">
        <f t="shared" si="48"/>
        <v>3.9998386686098923</v>
      </c>
      <c r="BM448" s="23">
        <f t="shared" ca="1" si="49"/>
        <v>3.0368094162273449</v>
      </c>
      <c r="BN448" s="22">
        <f t="shared" si="50"/>
        <v>2.7617342174874655</v>
      </c>
      <c r="BP448" s="2"/>
    </row>
    <row r="449" spans="1:68" x14ac:dyDescent="0.2">
      <c r="A449">
        <v>21.8</v>
      </c>
      <c r="B449">
        <v>2.1</v>
      </c>
      <c r="C449">
        <v>1.3064800000000001</v>
      </c>
      <c r="D449">
        <v>-0.16728999999999999</v>
      </c>
      <c r="E449">
        <v>0.36357</v>
      </c>
      <c r="F449">
        <v>0.79952999999999996</v>
      </c>
      <c r="G449">
        <v>1.7696000000000001</v>
      </c>
      <c r="I449" s="17">
        <f t="shared" si="44"/>
        <v>71.522309711286084</v>
      </c>
      <c r="J449" s="16">
        <f t="shared" si="45"/>
        <v>-72.92230971128609</v>
      </c>
      <c r="K449" s="10">
        <v>115</v>
      </c>
      <c r="L449" s="16">
        <v>7825.4593175853388</v>
      </c>
      <c r="M449" s="16">
        <v>3372.7034120734811</v>
      </c>
      <c r="N449" s="16">
        <v>30.993000874890633</v>
      </c>
      <c r="O449" s="16">
        <v>16.452448210922825</v>
      </c>
      <c r="P449" s="16">
        <v>17.962909403797426</v>
      </c>
      <c r="Q449" s="16">
        <v>0.76119779164666324</v>
      </c>
      <c r="R449" s="16">
        <v>4.237608588538242</v>
      </c>
      <c r="S449" s="16">
        <v>104.89313839406961</v>
      </c>
      <c r="T449" s="20" t="s">
        <v>33</v>
      </c>
      <c r="U449" s="10">
        <v>3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124</v>
      </c>
      <c r="AA449" s="15">
        <v>2</v>
      </c>
      <c r="AB449" s="11">
        <v>80.688025749340156</v>
      </c>
      <c r="AC449" s="10">
        <v>17.477904674310039</v>
      </c>
      <c r="AD449" s="19">
        <v>1.8340695763498081</v>
      </c>
      <c r="AE449" s="12">
        <v>1645.2448210922823</v>
      </c>
      <c r="AF449" s="10">
        <v>1629.4560700468794</v>
      </c>
      <c r="AG449" s="10">
        <v>1197.527293586495</v>
      </c>
      <c r="AH449" s="10">
        <v>1520.2314003945389</v>
      </c>
      <c r="AI449" s="10">
        <v>2.3598215340245683</v>
      </c>
      <c r="AJ449" s="10"/>
      <c r="AK449" s="10"/>
      <c r="AL449" s="10"/>
      <c r="AM449" s="10"/>
      <c r="AN449" s="10">
        <v>16.452448210922825</v>
      </c>
      <c r="AO449" s="10">
        <v>5.9960217742480548</v>
      </c>
      <c r="AP449" s="10">
        <v>9.3826910551054645</v>
      </c>
      <c r="AQ449" s="10">
        <v>111.47500000000001</v>
      </c>
      <c r="AR449" s="10"/>
      <c r="AS449" s="10"/>
      <c r="AT449" s="10">
        <v>2.1869537727853126</v>
      </c>
      <c r="AU449" s="10">
        <v>1</v>
      </c>
      <c r="AV449" s="16"/>
      <c r="AW449" s="19">
        <v>244.41841050703192</v>
      </c>
      <c r="AX449" s="1" t="s">
        <v>120</v>
      </c>
      <c r="AY449" s="23">
        <v>72.922309711286104</v>
      </c>
      <c r="AZ449" s="18">
        <v>100</v>
      </c>
      <c r="BA449" s="18">
        <v>0</v>
      </c>
      <c r="BB449" s="18">
        <v>0</v>
      </c>
      <c r="BC449" s="18">
        <v>100</v>
      </c>
      <c r="BD449" s="18">
        <v>0</v>
      </c>
      <c r="BE449" s="18">
        <v>0</v>
      </c>
      <c r="BF449" s="24">
        <v>80.688025749340156</v>
      </c>
      <c r="BG449" s="24">
        <v>17.477904674310039</v>
      </c>
      <c r="BH449" s="24">
        <v>1.8340695763498081</v>
      </c>
      <c r="BI449" s="21"/>
      <c r="BJ449" s="25">
        <f t="shared" ca="1" si="46"/>
        <v>1</v>
      </c>
      <c r="BK449" s="24">
        <f t="shared" ca="1" si="47"/>
        <v>8.331701918827747</v>
      </c>
      <c r="BL449" s="23">
        <f t="shared" si="48"/>
        <v>5.4177085664494147</v>
      </c>
      <c r="BM449" s="23">
        <f t="shared" ca="1" si="49"/>
        <v>3.2118770367585192</v>
      </c>
      <c r="BN449" s="22">
        <f t="shared" si="50"/>
        <v>2.9040693885522484</v>
      </c>
      <c r="BP449" s="2"/>
    </row>
    <row r="450" spans="1:68" x14ac:dyDescent="0.2">
      <c r="A450">
        <v>21.85</v>
      </c>
      <c r="B450">
        <v>2.1</v>
      </c>
      <c r="C450">
        <v>1.3395900000000001</v>
      </c>
      <c r="D450">
        <v>-0.19880999999999999</v>
      </c>
      <c r="E450">
        <v>0.31803999999999999</v>
      </c>
      <c r="F450">
        <v>0.79808000000000001</v>
      </c>
      <c r="G450">
        <v>1.77128</v>
      </c>
      <c r="I450" s="17">
        <f t="shared" si="44"/>
        <v>71.686351706036746</v>
      </c>
      <c r="J450" s="16">
        <f t="shared" si="45"/>
        <v>-73.086351706036751</v>
      </c>
      <c r="K450" s="10">
        <v>115</v>
      </c>
      <c r="L450" s="16">
        <v>7844.3241469816649</v>
      </c>
      <c r="M450" s="16">
        <v>3381.3320209973658</v>
      </c>
      <c r="N450" s="16">
        <v>31.064085739282589</v>
      </c>
      <c r="O450" s="16">
        <v>25.493785310734498</v>
      </c>
      <c r="P450" s="16">
        <v>26.80299607017945</v>
      </c>
      <c r="Q450" s="16">
        <v>0.56372491598655783</v>
      </c>
      <c r="R450" s="16">
        <v>2.1032160528268271</v>
      </c>
      <c r="S450" s="16">
        <v>90.917413850343792</v>
      </c>
      <c r="T450" s="20" t="s">
        <v>33</v>
      </c>
      <c r="U450" s="10">
        <v>3</v>
      </c>
      <c r="V450" s="20" t="s">
        <v>141</v>
      </c>
      <c r="W450" s="10">
        <v>5</v>
      </c>
      <c r="X450" s="20" t="s">
        <v>143</v>
      </c>
      <c r="Y450" s="10">
        <v>4</v>
      </c>
      <c r="Z450" s="20" t="s">
        <v>123</v>
      </c>
      <c r="AA450" s="15">
        <v>4</v>
      </c>
      <c r="AB450" s="11">
        <v>15.827830055617</v>
      </c>
      <c r="AC450" s="10">
        <v>62.447232660170982</v>
      </c>
      <c r="AD450" s="19">
        <v>21.724937284212015</v>
      </c>
      <c r="AE450" s="12">
        <v>2549.3785310734502</v>
      </c>
      <c r="AF450" s="10">
        <v>2668.356570244981</v>
      </c>
      <c r="AG450" s="10">
        <v>1786.86640467863</v>
      </c>
      <c r="AH450" s="10">
        <v>1231.2684639989732</v>
      </c>
      <c r="AI450" s="10">
        <v>4.7546232763674006</v>
      </c>
      <c r="AJ450" s="10"/>
      <c r="AK450" s="10"/>
      <c r="AL450" s="10"/>
      <c r="AM450" s="10"/>
      <c r="AN450" s="10">
        <v>25.493785310734498</v>
      </c>
      <c r="AO450" s="10">
        <v>7.3549857975080348</v>
      </c>
      <c r="AP450" s="10">
        <v>13.50806483275041</v>
      </c>
      <c r="AQ450" s="10">
        <v>111.47500000000001</v>
      </c>
      <c r="AR450" s="10"/>
      <c r="AS450" s="10"/>
      <c r="AT450" s="10">
        <v>3.6608520665861684</v>
      </c>
      <c r="AU450" s="10">
        <v>1</v>
      </c>
      <c r="AV450" s="16"/>
      <c r="AW450" s="19">
        <v>400.25348553674712</v>
      </c>
      <c r="AX450" s="1" t="s">
        <v>120</v>
      </c>
      <c r="AY450" s="23">
        <v>73.086351706036794</v>
      </c>
      <c r="AZ450" s="18">
        <v>100</v>
      </c>
      <c r="BA450" s="18">
        <v>0</v>
      </c>
      <c r="BB450" s="18">
        <v>0</v>
      </c>
      <c r="BC450" s="18">
        <v>0</v>
      </c>
      <c r="BD450" s="18">
        <v>100</v>
      </c>
      <c r="BE450" s="18">
        <v>0</v>
      </c>
      <c r="BF450" s="24">
        <v>15.827830055617</v>
      </c>
      <c r="BG450" s="24">
        <v>62.447232660170982</v>
      </c>
      <c r="BH450" s="24">
        <v>21.724937284212015</v>
      </c>
      <c r="BI450" s="21"/>
      <c r="BJ450" s="25">
        <f t="shared" ca="1" si="46"/>
        <v>1</v>
      </c>
      <c r="BK450" s="24">
        <f t="shared" ca="1" si="47"/>
        <v>13.533621575523147</v>
      </c>
      <c r="BL450" s="23">
        <f t="shared" si="48"/>
        <v>2.4637428691110723</v>
      </c>
      <c r="BM450" s="23">
        <f t="shared" ca="1" si="49"/>
        <v>2.8401098596961543</v>
      </c>
      <c r="BN450" s="22">
        <f t="shared" si="50"/>
        <v>2.5794352511353602</v>
      </c>
      <c r="BP450" s="2"/>
    </row>
    <row r="451" spans="1:68" x14ac:dyDescent="0.2">
      <c r="A451">
        <v>21.9</v>
      </c>
      <c r="B451">
        <v>2.1</v>
      </c>
      <c r="C451">
        <v>1.3022400000000001</v>
      </c>
      <c r="D451">
        <v>-0.21590000000000001</v>
      </c>
      <c r="E451">
        <v>0.31863999999999998</v>
      </c>
      <c r="F451">
        <v>0.79400000000000004</v>
      </c>
      <c r="G451">
        <v>1.7674300000000001</v>
      </c>
      <c r="I451" s="17">
        <f t="shared" si="44"/>
        <v>71.850393700787393</v>
      </c>
      <c r="J451" s="16">
        <f t="shared" si="45"/>
        <v>-73.250393700787399</v>
      </c>
      <c r="K451" s="10">
        <v>115</v>
      </c>
      <c r="L451" s="16">
        <v>7863.1889763779891</v>
      </c>
      <c r="M451" s="16">
        <v>3389.9606299212501</v>
      </c>
      <c r="N451" s="16">
        <v>31.135170603674535</v>
      </c>
      <c r="O451" s="16">
        <v>15.294632768361613</v>
      </c>
      <c r="P451" s="16">
        <v>16.606495631036474</v>
      </c>
      <c r="Q451" s="16">
        <v>0.45665602496399416</v>
      </c>
      <c r="R451" s="16">
        <v>2.7498638792312895</v>
      </c>
      <c r="S451" s="16">
        <v>91.101587685754183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42.532931213362659</v>
      </c>
      <c r="AC451" s="10">
        <v>51.444758694768908</v>
      </c>
      <c r="AD451" s="19">
        <v>6.022310091868432</v>
      </c>
      <c r="AE451" s="12">
        <v>1529.4632768361612</v>
      </c>
      <c r="AF451" s="10">
        <v>1467.6585874401408</v>
      </c>
      <c r="AG451" s="10">
        <v>1107.0997087357648</v>
      </c>
      <c r="AH451" s="10">
        <v>1233.5948656884955</v>
      </c>
      <c r="AI451" s="10">
        <v>3.6365436396784299</v>
      </c>
      <c r="AJ451" s="10"/>
      <c r="AK451" s="10"/>
      <c r="AL451" s="10"/>
      <c r="AM451" s="10"/>
      <c r="AN451" s="10">
        <v>7.6473163841808063</v>
      </c>
      <c r="AO451" s="10">
        <v>5.3208191835048577</v>
      </c>
      <c r="AP451" s="10">
        <v>8.7496979611503551</v>
      </c>
      <c r="AQ451" s="10">
        <v>114.66</v>
      </c>
      <c r="AR451" s="10"/>
      <c r="AS451" s="10"/>
      <c r="AT451" s="10">
        <v>1.9490218658574425</v>
      </c>
      <c r="AU451" s="10">
        <v>1</v>
      </c>
      <c r="AV451" s="16"/>
      <c r="AW451" s="19">
        <v>220.14878811602111</v>
      </c>
      <c r="AX451" s="1" t="s">
        <v>120</v>
      </c>
      <c r="AY451" s="23">
        <v>73.250393700787399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42.532931213362659</v>
      </c>
      <c r="BG451" s="24">
        <v>51.444758694768908</v>
      </c>
      <c r="BH451" s="24">
        <v>6.022310091868432</v>
      </c>
      <c r="BI451" s="21"/>
      <c r="BJ451" s="25">
        <f t="shared" ca="1" si="46"/>
        <v>1</v>
      </c>
      <c r="BK451" s="24">
        <f t="shared" ca="1" si="47"/>
        <v>7.4779046287283411</v>
      </c>
      <c r="BL451" s="23">
        <f t="shared" si="48"/>
        <v>3.6028369753533567</v>
      </c>
      <c r="BM451" s="23">
        <f t="shared" ca="1" si="49"/>
        <v>3.1459219265618228</v>
      </c>
      <c r="BN451" s="22">
        <f t="shared" si="50"/>
        <v>2.8158596297351171</v>
      </c>
      <c r="BP451" s="2"/>
    </row>
    <row r="452" spans="1:68" x14ac:dyDescent="0.2">
      <c r="A452">
        <v>21.95</v>
      </c>
      <c r="B452">
        <v>2.1</v>
      </c>
      <c r="C452">
        <v>1.30182</v>
      </c>
      <c r="D452">
        <v>-0.24271999999999999</v>
      </c>
      <c r="E452">
        <v>0.34175</v>
      </c>
      <c r="F452">
        <v>0.79783000000000004</v>
      </c>
      <c r="G452">
        <v>1.7716000000000001</v>
      </c>
      <c r="I452" s="17">
        <f t="shared" si="44"/>
        <v>72.014435695538054</v>
      </c>
      <c r="J452" s="16">
        <f t="shared" si="45"/>
        <v>-73.41443569553806</v>
      </c>
      <c r="K452" s="10">
        <v>115</v>
      </c>
      <c r="L452" s="16">
        <v>7882.0538057743152</v>
      </c>
      <c r="M452" s="16">
        <v>3398.5892388451348</v>
      </c>
      <c r="N452" s="16">
        <v>31.206255468066487</v>
      </c>
      <c r="O452" s="16">
        <v>15.179943502824866</v>
      </c>
      <c r="P452" s="16">
        <v>16.59395654157175</v>
      </c>
      <c r="Q452" s="16">
        <v>0.28862866058569364</v>
      </c>
      <c r="R452" s="16">
        <v>1.7393601089807076</v>
      </c>
      <c r="S452" s="16">
        <v>98.195349912978088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21.542768935566926</v>
      </c>
      <c r="AC452" s="10">
        <v>62.306242631196071</v>
      </c>
      <c r="AD452" s="19">
        <v>16.150988433237004</v>
      </c>
      <c r="AE452" s="12">
        <v>1517.9943502824867</v>
      </c>
      <c r="AF452" s="10">
        <v>1465.0737045974481</v>
      </c>
      <c r="AG452" s="10">
        <v>1106.2637694381167</v>
      </c>
      <c r="AH452" s="10">
        <v>1378.0613714381814</v>
      </c>
      <c r="AI452" s="10">
        <v>5.7492407399524401</v>
      </c>
      <c r="AJ452" s="10"/>
      <c r="AK452" s="10"/>
      <c r="AL452" s="10"/>
      <c r="AM452" s="10"/>
      <c r="AN452" s="10">
        <v>7.589971751412433</v>
      </c>
      <c r="AO452" s="10">
        <v>5.0137309345408658</v>
      </c>
      <c r="AP452" s="10">
        <v>8.7438463860668172</v>
      </c>
      <c r="AQ452" s="10">
        <v>114.66</v>
      </c>
      <c r="AR452" s="10"/>
      <c r="AS452" s="10"/>
      <c r="AT452" s="10">
        <v>1.9402162408049481</v>
      </c>
      <c r="AU452" s="10">
        <v>1</v>
      </c>
      <c r="AV452" s="16"/>
      <c r="AW452" s="19">
        <v>219.76105568961719</v>
      </c>
      <c r="AX452" s="1" t="s">
        <v>120</v>
      </c>
      <c r="AY452" s="23">
        <v>73.414435695538103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21.542768935566926</v>
      </c>
      <c r="BG452" s="24">
        <v>62.306242631196071</v>
      </c>
      <c r="BH452" s="24">
        <v>16.150988433237004</v>
      </c>
      <c r="BI452" s="21"/>
      <c r="BJ452" s="25">
        <f t="shared" ca="1" si="46"/>
        <v>1</v>
      </c>
      <c r="BK452" s="24">
        <f t="shared" ca="1" si="47"/>
        <v>7.4459893499716658</v>
      </c>
      <c r="BL452" s="23">
        <f t="shared" si="48"/>
        <v>2.2811212013955346</v>
      </c>
      <c r="BM452" s="23">
        <f t="shared" ca="1" si="49"/>
        <v>3.0398288453897337</v>
      </c>
      <c r="BN452" s="22">
        <f t="shared" si="50"/>
        <v>2.7036978486223973</v>
      </c>
      <c r="BP452" s="2"/>
    </row>
    <row r="453" spans="1:68" x14ac:dyDescent="0.2">
      <c r="A453">
        <v>22</v>
      </c>
      <c r="B453">
        <v>2.1</v>
      </c>
      <c r="C453">
        <v>1.30033</v>
      </c>
      <c r="D453">
        <v>-0.2402</v>
      </c>
      <c r="E453">
        <v>0.34681000000000001</v>
      </c>
      <c r="F453">
        <v>0.79595000000000005</v>
      </c>
      <c r="G453">
        <v>1.7717499999999999</v>
      </c>
      <c r="I453" s="17">
        <f t="shared" si="44"/>
        <v>72.178477690288716</v>
      </c>
      <c r="J453" s="16">
        <f t="shared" si="45"/>
        <v>-73.578477690288722</v>
      </c>
      <c r="K453" s="10">
        <v>115</v>
      </c>
      <c r="L453" s="16">
        <v>7900.9186351706412</v>
      </c>
      <c r="M453" s="16">
        <v>3407.2178477690195</v>
      </c>
      <c r="N453" s="16">
        <v>31.277340332458444</v>
      </c>
      <c r="O453" s="16">
        <v>14.77306967984935</v>
      </c>
      <c r="P453" s="16">
        <v>16.209448789168473</v>
      </c>
      <c r="Q453" s="16">
        <v>0.30441646663466149</v>
      </c>
      <c r="R453" s="16">
        <v>1.8780186210778469</v>
      </c>
      <c r="S453" s="16">
        <v>99.748549258272462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4.789077644030471</v>
      </c>
      <c r="AC453" s="10">
        <v>61.473401623418411</v>
      </c>
      <c r="AD453" s="19">
        <v>13.737520732551115</v>
      </c>
      <c r="AE453" s="12">
        <v>1477.306967984935</v>
      </c>
      <c r="AF453" s="10">
        <v>1418.7278025855142</v>
      </c>
      <c r="AG453" s="10">
        <v>1080.6299192778981</v>
      </c>
      <c r="AH453" s="10">
        <v>1408.5505836167454</v>
      </c>
      <c r="AI453" s="10">
        <v>5.3247608345122384</v>
      </c>
      <c r="AJ453" s="10"/>
      <c r="AK453" s="10"/>
      <c r="AL453" s="10"/>
      <c r="AM453" s="10"/>
      <c r="AN453" s="10">
        <v>7.3865348399246749</v>
      </c>
      <c r="AO453" s="10">
        <v>4.9801917574717258</v>
      </c>
      <c r="AP453" s="10">
        <v>8.5644094349452882</v>
      </c>
      <c r="AQ453" s="10">
        <v>114.66</v>
      </c>
      <c r="AR453" s="10"/>
      <c r="AS453" s="10"/>
      <c r="AT453" s="10">
        <v>1.8708197579845867</v>
      </c>
      <c r="AU453" s="10">
        <v>1</v>
      </c>
      <c r="AV453" s="16"/>
      <c r="AW453" s="19">
        <v>212.80917038782712</v>
      </c>
      <c r="AX453" s="1" t="s">
        <v>120</v>
      </c>
      <c r="AY453" s="23">
        <v>73.578477690288693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4.789077644030471</v>
      </c>
      <c r="BG453" s="24">
        <v>61.473401623418411</v>
      </c>
      <c r="BH453" s="24">
        <v>13.737520732551115</v>
      </c>
      <c r="BI453" s="21"/>
      <c r="BJ453" s="25">
        <f t="shared" ca="1" si="46"/>
        <v>1</v>
      </c>
      <c r="BK453" s="24">
        <f t="shared" ca="1" si="47"/>
        <v>7.1958941396189866</v>
      </c>
      <c r="BL453" s="23">
        <f t="shared" si="48"/>
        <v>2.4832101156486961</v>
      </c>
      <c r="BM453" s="23">
        <f t="shared" ca="1" si="49"/>
        <v>3.071741285610186</v>
      </c>
      <c r="BN453" s="22">
        <f t="shared" si="50"/>
        <v>2.7303519149687654</v>
      </c>
      <c r="BP453" s="2"/>
    </row>
    <row r="454" spans="1:68" x14ac:dyDescent="0.2">
      <c r="A454">
        <v>22.05</v>
      </c>
      <c r="B454">
        <v>2.1</v>
      </c>
      <c r="C454">
        <v>1.30253</v>
      </c>
      <c r="D454">
        <v>-0.24124999999999999</v>
      </c>
      <c r="E454">
        <v>0.35370000000000001</v>
      </c>
      <c r="F454">
        <v>0.79525000000000001</v>
      </c>
      <c r="G454">
        <v>1.76783</v>
      </c>
      <c r="I454" s="17">
        <f t="shared" si="44"/>
        <v>72.342519685039363</v>
      </c>
      <c r="J454" s="16">
        <f t="shared" si="45"/>
        <v>-73.742519685039369</v>
      </c>
      <c r="K454" s="10">
        <v>115</v>
      </c>
      <c r="L454" s="16">
        <v>7919.7834645669654</v>
      </c>
      <c r="M454" s="16">
        <v>3415.8464566929038</v>
      </c>
      <c r="N454" s="16">
        <v>31.348425196850389</v>
      </c>
      <c r="O454" s="16">
        <v>15.373822975517893</v>
      </c>
      <c r="P454" s="16">
        <v>16.84065707026048</v>
      </c>
      <c r="Q454" s="16">
        <v>0.29783821411425826</v>
      </c>
      <c r="R454" s="16">
        <v>1.7685664690614797</v>
      </c>
      <c r="S454" s="16">
        <v>101.86347880156853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1.845428552850414</v>
      </c>
      <c r="AC454" s="10">
        <v>62.248061705614269</v>
      </c>
      <c r="AD454" s="19">
        <v>15.906509741535316</v>
      </c>
      <c r="AE454" s="12">
        <v>1537.3822975517892</v>
      </c>
      <c r="AF454" s="10">
        <v>1491.8779045142019</v>
      </c>
      <c r="AG454" s="10">
        <v>1122.7104713506988</v>
      </c>
      <c r="AH454" s="10">
        <v>1450.5953884399162</v>
      </c>
      <c r="AI454" s="10">
        <v>5.6542969545875605</v>
      </c>
      <c r="AJ454" s="10"/>
      <c r="AK454" s="10"/>
      <c r="AL454" s="10"/>
      <c r="AM454" s="10"/>
      <c r="AN454" s="10">
        <v>7.6869114877589464</v>
      </c>
      <c r="AO454" s="10">
        <v>5.0845902710224626</v>
      </c>
      <c r="AP454" s="10">
        <v>8.8589732994548918</v>
      </c>
      <c r="AQ454" s="10">
        <v>114.66</v>
      </c>
      <c r="AR454" s="10"/>
      <c r="AS454" s="10"/>
      <c r="AT454" s="10">
        <v>1.9669849114193076</v>
      </c>
      <c r="AU454" s="10">
        <v>1</v>
      </c>
      <c r="AV454" s="16"/>
      <c r="AW454" s="19">
        <v>223.78168567713027</v>
      </c>
      <c r="AX454" s="1" t="s">
        <v>120</v>
      </c>
      <c r="AY454" s="23">
        <v>73.742519685039397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1.845428552850414</v>
      </c>
      <c r="BG454" s="24">
        <v>62.248061705614269</v>
      </c>
      <c r="BH454" s="24">
        <v>15.906509741535316</v>
      </c>
      <c r="BI454" s="21"/>
      <c r="BJ454" s="25">
        <f t="shared" ca="1" si="46"/>
        <v>1</v>
      </c>
      <c r="BK454" s="24">
        <f t="shared" ca="1" si="47"/>
        <v>7.5417706862899667</v>
      </c>
      <c r="BL454" s="23">
        <f t="shared" si="48"/>
        <v>2.3122710980234005</v>
      </c>
      <c r="BM454" s="23">
        <f t="shared" ca="1" si="49"/>
        <v>3.038152947763586</v>
      </c>
      <c r="BN454" s="22">
        <f t="shared" si="50"/>
        <v>2.7022272786951862</v>
      </c>
      <c r="BP454" s="2"/>
    </row>
    <row r="455" spans="1:68" x14ac:dyDescent="0.2">
      <c r="A455">
        <v>22.1</v>
      </c>
      <c r="B455">
        <v>2.1</v>
      </c>
      <c r="C455">
        <v>1.3047599999999999</v>
      </c>
      <c r="D455">
        <v>-0.23968999999999999</v>
      </c>
      <c r="E455">
        <v>0.35685</v>
      </c>
      <c r="F455">
        <v>0.78922999999999999</v>
      </c>
      <c r="G455">
        <v>1.76268</v>
      </c>
      <c r="I455" s="17">
        <f t="shared" si="44"/>
        <v>72.506561679790025</v>
      </c>
      <c r="J455" s="16">
        <f t="shared" si="45"/>
        <v>-73.90656167979003</v>
      </c>
      <c r="K455" s="10">
        <v>115</v>
      </c>
      <c r="L455" s="16">
        <v>7938.6482939632915</v>
      </c>
      <c r="M455" s="16">
        <v>3424.4750656167885</v>
      </c>
      <c r="N455" s="16">
        <v>31.419510061242345</v>
      </c>
      <c r="O455" s="16">
        <v>15.982768361581911</v>
      </c>
      <c r="P455" s="16">
        <v>17.463525998281526</v>
      </c>
      <c r="Q455" s="16">
        <v>0.30761161785885738</v>
      </c>
      <c r="R455" s="16">
        <v>1.761451942117116</v>
      </c>
      <c r="S455" s="16">
        <v>102.83039143747314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0.816692746608574</v>
      </c>
      <c r="AC455" s="10">
        <v>62.427828556813765</v>
      </c>
      <c r="AD455" s="19">
        <v>16.755478696577661</v>
      </c>
      <c r="AE455" s="12">
        <v>1598.2768361581911</v>
      </c>
      <c r="AF455" s="10">
        <v>1564.0469060816001</v>
      </c>
      <c r="AG455" s="10">
        <v>1164.2350665521017</v>
      </c>
      <c r="AH455" s="10">
        <v>1469.0238454538905</v>
      </c>
      <c r="AI455" s="10">
        <v>5.6771347323735935</v>
      </c>
      <c r="AJ455" s="10"/>
      <c r="AK455" s="10"/>
      <c r="AL455" s="10"/>
      <c r="AM455" s="10"/>
      <c r="AN455" s="10">
        <v>7.9913841807909556</v>
      </c>
      <c r="AO455" s="10">
        <v>5.2210652296608107</v>
      </c>
      <c r="AP455" s="10">
        <v>9.1496454658647117</v>
      </c>
      <c r="AQ455" s="10">
        <v>114.66</v>
      </c>
      <c r="AR455" s="10"/>
      <c r="AS455" s="10"/>
      <c r="AT455" s="10">
        <v>2.0615289607004006</v>
      </c>
      <c r="AU455" s="10">
        <v>1</v>
      </c>
      <c r="AV455" s="16"/>
      <c r="AW455" s="19">
        <v>234.60703591224001</v>
      </c>
      <c r="AX455" s="1" t="s">
        <v>120</v>
      </c>
      <c r="AY455" s="23">
        <v>73.906561679790002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0.816692746608574</v>
      </c>
      <c r="BG455" s="24">
        <v>62.427828556813765</v>
      </c>
      <c r="BH455" s="24">
        <v>16.755478696577661</v>
      </c>
      <c r="BI455" s="21"/>
      <c r="BJ455" s="25">
        <f t="shared" ca="1" si="46"/>
        <v>1</v>
      </c>
      <c r="BK455" s="24">
        <f t="shared" ca="1" si="47"/>
        <v>7.8810337892586855</v>
      </c>
      <c r="BL455" s="23">
        <f t="shared" si="48"/>
        <v>2.2795836408007006</v>
      </c>
      <c r="BM455" s="23">
        <f t="shared" ca="1" si="49"/>
        <v>3.0186258726857536</v>
      </c>
      <c r="BN455" s="22">
        <f t="shared" si="50"/>
        <v>2.688042030623083</v>
      </c>
      <c r="BP455" s="2"/>
    </row>
    <row r="456" spans="1:68" x14ac:dyDescent="0.2">
      <c r="A456">
        <v>22.15</v>
      </c>
      <c r="B456">
        <v>2.1</v>
      </c>
      <c r="C456">
        <v>1.3055600000000001</v>
      </c>
      <c r="D456">
        <v>-0.22969000000000001</v>
      </c>
      <c r="E456">
        <v>0.35003000000000001</v>
      </c>
      <c r="F456">
        <v>0.78683000000000003</v>
      </c>
      <c r="G456">
        <v>1.7593300000000001</v>
      </c>
      <c r="I456" s="17">
        <f t="shared" si="44"/>
        <v>72.670603674540672</v>
      </c>
      <c r="J456" s="16">
        <f t="shared" si="45"/>
        <v>-74.070603674540678</v>
      </c>
      <c r="K456" s="10">
        <v>115</v>
      </c>
      <c r="L456" s="16">
        <v>7957.5131233596157</v>
      </c>
      <c r="M456" s="16">
        <v>3433.1036745406727</v>
      </c>
      <c r="N456" s="16">
        <v>31.490594925634291</v>
      </c>
      <c r="O456" s="16">
        <v>16.201224105461424</v>
      </c>
      <c r="P456" s="16">
        <v>17.651836168781063</v>
      </c>
      <c r="Q456" s="16">
        <v>0.37026164186269789</v>
      </c>
      <c r="R456" s="16">
        <v>2.0975814545431852</v>
      </c>
      <c r="S456" s="16">
        <v>100.73694884164159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6.623903022675286</v>
      </c>
      <c r="AC456" s="10">
        <v>60.820268886229591</v>
      </c>
      <c r="AD456" s="19">
        <v>12.555828091095121</v>
      </c>
      <c r="AE456" s="12">
        <v>1620.1224105461424</v>
      </c>
      <c r="AF456" s="10">
        <v>1585.0913479405854</v>
      </c>
      <c r="AG456" s="10">
        <v>1176.7890779187376</v>
      </c>
      <c r="AH456" s="10">
        <v>1424.4964234150075</v>
      </c>
      <c r="AI456" s="10">
        <v>4.7673953153718251</v>
      </c>
      <c r="AJ456" s="10"/>
      <c r="AK456" s="10"/>
      <c r="AL456" s="10"/>
      <c r="AM456" s="10"/>
      <c r="AN456" s="10">
        <v>8.1006120527307122</v>
      </c>
      <c r="AO456" s="10">
        <v>5.3806454909342376</v>
      </c>
      <c r="AP456" s="10">
        <v>9.2375235454311628</v>
      </c>
      <c r="AQ456" s="10">
        <v>114.66</v>
      </c>
      <c r="AR456" s="10"/>
      <c r="AS456" s="10"/>
      <c r="AT456" s="10">
        <v>2.0851302857013749</v>
      </c>
      <c r="AU456" s="10">
        <v>1</v>
      </c>
      <c r="AV456" s="16"/>
      <c r="AW456" s="19">
        <v>237.76370219108779</v>
      </c>
      <c r="AX456" s="1" t="s">
        <v>120</v>
      </c>
      <c r="AY456" s="23">
        <v>74.070603674540706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6.623903022675286</v>
      </c>
      <c r="BG456" s="24">
        <v>60.820268886229591</v>
      </c>
      <c r="BH456" s="24">
        <v>12.555828091095121</v>
      </c>
      <c r="BI456" s="21"/>
      <c r="BJ456" s="25">
        <f t="shared" ca="1" si="46"/>
        <v>1</v>
      </c>
      <c r="BK456" s="24">
        <f t="shared" ca="1" si="47"/>
        <v>7.9654335571037649</v>
      </c>
      <c r="BL456" s="23">
        <f t="shared" si="48"/>
        <v>2.7079608435132538</v>
      </c>
      <c r="BM456" s="23">
        <f t="shared" ca="1" si="49"/>
        <v>3.0544904459285087</v>
      </c>
      <c r="BN456" s="22">
        <f t="shared" si="50"/>
        <v>2.7263017193690073</v>
      </c>
      <c r="BP456" s="2"/>
    </row>
    <row r="457" spans="1:68" x14ac:dyDescent="0.2">
      <c r="A457">
        <v>22.2</v>
      </c>
      <c r="B457">
        <v>2.1</v>
      </c>
      <c r="C457">
        <v>1.3071900000000001</v>
      </c>
      <c r="D457">
        <v>-0.21332000000000001</v>
      </c>
      <c r="E457">
        <v>0.31967000000000001</v>
      </c>
      <c r="F457">
        <v>0.78195000000000003</v>
      </c>
      <c r="G457">
        <v>1.7494499999999999</v>
      </c>
      <c r="I457" s="17">
        <f t="shared" si="44"/>
        <v>72.834645669291334</v>
      </c>
      <c r="J457" s="16">
        <f t="shared" si="45"/>
        <v>-74.234645669291339</v>
      </c>
      <c r="K457" s="10">
        <v>115</v>
      </c>
      <c r="L457" s="16">
        <v>7976.3779527559418</v>
      </c>
      <c r="M457" s="16">
        <v>3441.7322834645574</v>
      </c>
      <c r="N457" s="16">
        <v>31.561679790026247</v>
      </c>
      <c r="O457" s="16">
        <v>16.646327683615855</v>
      </c>
      <c r="P457" s="16">
        <v>17.96274332350206</v>
      </c>
      <c r="Q457" s="16">
        <v>0.47281973115698495</v>
      </c>
      <c r="R457" s="16">
        <v>2.6322245029151978</v>
      </c>
      <c r="S457" s="16">
        <v>91.417752769875392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37.002259554238321</v>
      </c>
      <c r="AC457" s="10">
        <v>55.305434792246849</v>
      </c>
      <c r="AD457" s="19">
        <v>7.6923056535148309</v>
      </c>
      <c r="AE457" s="12">
        <v>1664.6327683615855</v>
      </c>
      <c r="AF457" s="10">
        <v>1620.5589644138599</v>
      </c>
      <c r="AG457" s="10">
        <v>1197.516221566804</v>
      </c>
      <c r="AH457" s="10">
        <v>1231.3249298711823</v>
      </c>
      <c r="AI457" s="10">
        <v>3.7990680464090221</v>
      </c>
      <c r="AJ457" s="10"/>
      <c r="AK457" s="10"/>
      <c r="AL457" s="10"/>
      <c r="AM457" s="10"/>
      <c r="AN457" s="10">
        <v>8.3231638418079275</v>
      </c>
      <c r="AO457" s="10">
        <v>5.6192200171123909</v>
      </c>
      <c r="AP457" s="10">
        <v>9.3826135509676281</v>
      </c>
      <c r="AQ457" s="10">
        <v>114.66</v>
      </c>
      <c r="AR457" s="10"/>
      <c r="AS457" s="10"/>
      <c r="AT457" s="10">
        <v>2.1285123355219939</v>
      </c>
      <c r="AU457" s="10">
        <v>1</v>
      </c>
      <c r="AV457" s="16"/>
      <c r="AW457" s="19">
        <v>243.083844662079</v>
      </c>
      <c r="AX457" s="1" t="s">
        <v>120</v>
      </c>
      <c r="AY457" s="23">
        <v>74.234645669291297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37.002259554238321</v>
      </c>
      <c r="BG457" s="24">
        <v>55.305434792246849</v>
      </c>
      <c r="BH457" s="24">
        <v>7.6923056535148309</v>
      </c>
      <c r="BI457" s="21"/>
      <c r="BJ457" s="25">
        <f t="shared" ca="1" si="46"/>
        <v>1</v>
      </c>
      <c r="BK457" s="24">
        <f t="shared" ca="1" si="47"/>
        <v>8.1206515766861784</v>
      </c>
      <c r="BL457" s="23">
        <f t="shared" si="48"/>
        <v>3.3834333418603042</v>
      </c>
      <c r="BM457" s="23">
        <f t="shared" ca="1" si="49"/>
        <v>3.1009590412789527</v>
      </c>
      <c r="BN457" s="22">
        <f t="shared" si="50"/>
        <v>2.7771281782886188</v>
      </c>
      <c r="BP457" s="2"/>
    </row>
    <row r="458" spans="1:68" x14ac:dyDescent="0.2">
      <c r="A458">
        <v>22.25</v>
      </c>
      <c r="B458">
        <v>2.1</v>
      </c>
      <c r="C458">
        <v>1.3093900000000001</v>
      </c>
      <c r="D458">
        <v>-0.20211000000000001</v>
      </c>
      <c r="E458">
        <v>0.29770999999999997</v>
      </c>
      <c r="F458">
        <v>0.77880000000000005</v>
      </c>
      <c r="G458">
        <v>1.75465</v>
      </c>
      <c r="I458" s="17">
        <f t="shared" si="44"/>
        <v>72.998687664041995</v>
      </c>
      <c r="J458" s="16">
        <f t="shared" si="45"/>
        <v>-74.398687664042001</v>
      </c>
      <c r="K458" s="10">
        <v>115</v>
      </c>
      <c r="L458" s="16">
        <v>7995.2427821522679</v>
      </c>
      <c r="M458" s="16">
        <v>3450.3608923884422</v>
      </c>
      <c r="N458" s="16">
        <v>31.6327646544182</v>
      </c>
      <c r="O458" s="16">
        <v>17.247080979284394</v>
      </c>
      <c r="P458" s="16">
        <v>18.466429640955901</v>
      </c>
      <c r="Q458" s="16">
        <v>0.54305040806529026</v>
      </c>
      <c r="R458" s="16">
        <v>2.9407439262697652</v>
      </c>
      <c r="S458" s="16">
        <v>84.676990393854737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42.913635144807749</v>
      </c>
      <c r="AC458" s="10">
        <v>51.161248959209928</v>
      </c>
      <c r="AD458" s="19">
        <v>5.9251158959823265</v>
      </c>
      <c r="AE458" s="12">
        <v>1724.7080979284394</v>
      </c>
      <c r="AF458" s="10">
        <v>1678.706482385116</v>
      </c>
      <c r="AG458" s="10">
        <v>1231.0953093970602</v>
      </c>
      <c r="AH458" s="10">
        <v>1091.1955009255516</v>
      </c>
      <c r="AI458" s="10">
        <v>3.4005000947786241</v>
      </c>
      <c r="AJ458" s="10"/>
      <c r="AK458" s="10"/>
      <c r="AL458" s="10"/>
      <c r="AM458" s="10"/>
      <c r="AN458" s="10">
        <v>8.6235404896421972</v>
      </c>
      <c r="AO458" s="10">
        <v>5.8264111889664356</v>
      </c>
      <c r="AP458" s="10">
        <v>9.6176671657794213</v>
      </c>
      <c r="AQ458" s="10">
        <v>114.66</v>
      </c>
      <c r="AR458" s="10"/>
      <c r="AS458" s="10"/>
      <c r="AT458" s="10">
        <v>2.2029588609733133</v>
      </c>
      <c r="AU458" s="10">
        <v>1</v>
      </c>
      <c r="AV458" s="16"/>
      <c r="AW458" s="19">
        <v>251.80597235776739</v>
      </c>
      <c r="AX458" s="1" t="s">
        <v>120</v>
      </c>
      <c r="AY458" s="23">
        <v>74.398687664042001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42.913635144807749</v>
      </c>
      <c r="BG458" s="24">
        <v>51.161248959209928</v>
      </c>
      <c r="BH458" s="24">
        <v>5.9251158959823265</v>
      </c>
      <c r="BI458" s="21"/>
      <c r="BJ458" s="25">
        <f t="shared" ca="1" si="46"/>
        <v>1</v>
      </c>
      <c r="BK458" s="24">
        <f t="shared" ca="1" si="47"/>
        <v>8.386837609826971</v>
      </c>
      <c r="BL458" s="23">
        <f t="shared" si="48"/>
        <v>3.7532490491730921</v>
      </c>
      <c r="BM458" s="23">
        <f t="shared" ca="1" si="49"/>
        <v>3.1151339956074957</v>
      </c>
      <c r="BN458" s="22">
        <f t="shared" si="50"/>
        <v>2.7962448340172421</v>
      </c>
      <c r="BP458" s="2"/>
    </row>
    <row r="459" spans="1:68" x14ac:dyDescent="0.2">
      <c r="A459">
        <v>22.3</v>
      </c>
      <c r="B459">
        <v>2.1</v>
      </c>
      <c r="C459">
        <v>1.31084</v>
      </c>
      <c r="D459">
        <v>-0.20349</v>
      </c>
      <c r="E459">
        <v>0.28360000000000002</v>
      </c>
      <c r="F459">
        <v>0.78037999999999996</v>
      </c>
      <c r="G459">
        <v>1.7565299999999999</v>
      </c>
      <c r="I459" s="17">
        <f t="shared" si="44"/>
        <v>73.162729658792657</v>
      </c>
      <c r="J459" s="16">
        <f t="shared" si="45"/>
        <v>-74.562729658792662</v>
      </c>
      <c r="K459" s="10">
        <v>115</v>
      </c>
      <c r="L459" s="16">
        <v>8014.1076115485939</v>
      </c>
      <c r="M459" s="16">
        <v>3458.9895013123269</v>
      </c>
      <c r="N459" s="16">
        <v>31.703849518810152</v>
      </c>
      <c r="O459" s="16">
        <v>17.643032015065927</v>
      </c>
      <c r="P459" s="16">
        <v>18.800012049114059</v>
      </c>
      <c r="Q459" s="16">
        <v>0.53440470475276036</v>
      </c>
      <c r="R459" s="16">
        <v>2.8425763949334484</v>
      </c>
      <c r="S459" s="16">
        <v>80.345835697786853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39.567959511736198</v>
      </c>
      <c r="AC459" s="10">
        <v>53.57775389812506</v>
      </c>
      <c r="AD459" s="19">
        <v>6.8542865901387433</v>
      </c>
      <c r="AE459" s="12">
        <v>1764.3032015065928</v>
      </c>
      <c r="AF459" s="10">
        <v>1716.8417757333507</v>
      </c>
      <c r="AG459" s="10">
        <v>1253.334136607604</v>
      </c>
      <c r="AH459" s="10">
        <v>1000.6351442532349</v>
      </c>
      <c r="AI459" s="10">
        <v>3.5179353553430617</v>
      </c>
      <c r="AJ459" s="10"/>
      <c r="AK459" s="10"/>
      <c r="AL459" s="10"/>
      <c r="AM459" s="10"/>
      <c r="AN459" s="10">
        <v>8.8215160075329635</v>
      </c>
      <c r="AO459" s="10">
        <v>5.8787016038055775</v>
      </c>
      <c r="AP459" s="10">
        <v>9.7733389562532267</v>
      </c>
      <c r="AQ459" s="10">
        <v>114.66</v>
      </c>
      <c r="AR459" s="10"/>
      <c r="AS459" s="10"/>
      <c r="AT459" s="10">
        <v>2.2496104731815461</v>
      </c>
      <c r="AU459" s="10">
        <v>1</v>
      </c>
      <c r="AV459" s="16"/>
      <c r="AW459" s="19">
        <v>257.52626636000258</v>
      </c>
      <c r="AX459" s="1" t="s">
        <v>120</v>
      </c>
      <c r="AY459" s="23">
        <v>74.562729658792705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39.567959511736198</v>
      </c>
      <c r="BG459" s="24">
        <v>53.57775389812506</v>
      </c>
      <c r="BH459" s="24">
        <v>6.8542865901387433</v>
      </c>
      <c r="BI459" s="21"/>
      <c r="BJ459" s="25">
        <f t="shared" ca="1" si="46"/>
        <v>1</v>
      </c>
      <c r="BK459" s="24">
        <f t="shared" ca="1" si="47"/>
        <v>8.5533409325049252</v>
      </c>
      <c r="BL459" s="23">
        <f t="shared" si="48"/>
        <v>3.6125614360695271</v>
      </c>
      <c r="BM459" s="23">
        <f t="shared" ca="1" si="49"/>
        <v>3.0986096585635363</v>
      </c>
      <c r="BN459" s="22">
        <f t="shared" si="50"/>
        <v>2.7811525700292909</v>
      </c>
      <c r="BP459" s="2"/>
    </row>
    <row r="460" spans="1:68" x14ac:dyDescent="0.2">
      <c r="A460">
        <v>22.35</v>
      </c>
      <c r="B460">
        <v>2.1</v>
      </c>
      <c r="C460">
        <v>1.31172</v>
      </c>
      <c r="D460">
        <v>-0.20291000000000001</v>
      </c>
      <c r="E460">
        <v>0.27692</v>
      </c>
      <c r="F460">
        <v>0.77222999999999997</v>
      </c>
      <c r="G460">
        <v>1.7492799999999999</v>
      </c>
      <c r="I460" s="17">
        <f t="shared" si="44"/>
        <v>73.326771653543304</v>
      </c>
      <c r="J460" s="16">
        <f t="shared" si="45"/>
        <v>-74.72677165354331</v>
      </c>
      <c r="K460" s="10">
        <v>115</v>
      </c>
      <c r="L460" s="16">
        <v>8032.9724409449182</v>
      </c>
      <c r="M460" s="16">
        <v>3467.6181102362111</v>
      </c>
      <c r="N460" s="16">
        <v>31.774934383202101</v>
      </c>
      <c r="O460" s="16">
        <v>17.883333333333347</v>
      </c>
      <c r="P460" s="16">
        <v>19.010786618088481</v>
      </c>
      <c r="Q460" s="16">
        <v>0.53803840614498311</v>
      </c>
      <c r="R460" s="16">
        <v>2.8301743476150931</v>
      </c>
      <c r="S460" s="16">
        <v>78.295366996884397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38.743590134773548</v>
      </c>
      <c r="AC460" s="10">
        <v>54.14554794636976</v>
      </c>
      <c r="AD460" s="19">
        <v>7.1108619188566884</v>
      </c>
      <c r="AE460" s="12">
        <v>1788.3333333333346</v>
      </c>
      <c r="AF460" s="10">
        <v>1740.5290880011462</v>
      </c>
      <c r="AG460" s="10">
        <v>1267.385774539232</v>
      </c>
      <c r="AH460" s="10">
        <v>956.99175662432151</v>
      </c>
      <c r="AI460" s="10">
        <v>3.5333512256680275</v>
      </c>
      <c r="AJ460" s="10"/>
      <c r="AK460" s="10"/>
      <c r="AL460" s="10"/>
      <c r="AM460" s="10"/>
      <c r="AN460" s="10">
        <v>8.9416666666666735</v>
      </c>
      <c r="AO460" s="10">
        <v>5.9271152693363369</v>
      </c>
      <c r="AP460" s="10">
        <v>9.8717004217746247</v>
      </c>
      <c r="AQ460" s="10">
        <v>114.66</v>
      </c>
      <c r="AR460" s="10"/>
      <c r="AS460" s="10"/>
      <c r="AT460" s="10">
        <v>2.2762313565563463</v>
      </c>
      <c r="AU460" s="10">
        <v>1</v>
      </c>
      <c r="AV460" s="16"/>
      <c r="AW460" s="19">
        <v>261.07936320017194</v>
      </c>
      <c r="AX460" s="1" t="s">
        <v>120</v>
      </c>
      <c r="AY460" s="23">
        <v>74.726771653543295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38.743590134773548</v>
      </c>
      <c r="BG460" s="24">
        <v>54.14554794636976</v>
      </c>
      <c r="BH460" s="24">
        <v>7.1108619188566884</v>
      </c>
      <c r="BI460" s="21"/>
      <c r="BJ460" s="25">
        <f t="shared" ca="1" si="46"/>
        <v>1</v>
      </c>
      <c r="BK460" s="24">
        <f t="shared" ca="1" si="47"/>
        <v>8.6481843853299196</v>
      </c>
      <c r="BL460" s="23">
        <f t="shared" si="48"/>
        <v>3.5882861612571602</v>
      </c>
      <c r="BM460" s="23">
        <f t="shared" ca="1" si="49"/>
        <v>3.0930071724690467</v>
      </c>
      <c r="BN460" s="22">
        <f t="shared" si="50"/>
        <v>2.7761431239760603</v>
      </c>
      <c r="BP460" s="2"/>
    </row>
    <row r="461" spans="1:68" x14ac:dyDescent="0.2">
      <c r="A461">
        <v>22.4</v>
      </c>
      <c r="B461">
        <v>2.1</v>
      </c>
      <c r="C461">
        <v>1.31152</v>
      </c>
      <c r="D461">
        <v>-0.20165</v>
      </c>
      <c r="E461">
        <v>0.26350000000000001</v>
      </c>
      <c r="F461">
        <v>0.77578000000000003</v>
      </c>
      <c r="G461">
        <v>1.7506299999999999</v>
      </c>
      <c r="I461" s="17">
        <f t="shared" ref="I461:I499" si="51">IF(A461="(m)",0,A461/0.3048)</f>
        <v>73.490813648293951</v>
      </c>
      <c r="J461" s="16">
        <f t="shared" ref="J461:J499" si="52">$J$7-I461</f>
        <v>-74.890813648293957</v>
      </c>
      <c r="K461" s="10">
        <v>115</v>
      </c>
      <c r="L461" s="16">
        <v>8051.8372703412424</v>
      </c>
      <c r="M461" s="16">
        <v>3476.2467191600954</v>
      </c>
      <c r="N461" s="16">
        <v>31.846019247594047</v>
      </c>
      <c r="O461" s="16">
        <v>17.828719397363486</v>
      </c>
      <c r="P461" s="16">
        <v>18.896853973209637</v>
      </c>
      <c r="Q461" s="16">
        <v>0.545932309169467</v>
      </c>
      <c r="R461" s="16">
        <v>2.8890116309489593</v>
      </c>
      <c r="S461" s="16">
        <v>74.176012211538449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40.023014384729855</v>
      </c>
      <c r="AC461" s="10">
        <v>53.25943229830839</v>
      </c>
      <c r="AD461" s="19">
        <v>6.7175533169617534</v>
      </c>
      <c r="AE461" s="12">
        <v>1782.8719397363486</v>
      </c>
      <c r="AF461" s="10">
        <v>1726.0155515803217</v>
      </c>
      <c r="AG461" s="10">
        <v>1259.7902648806426</v>
      </c>
      <c r="AH461" s="10">
        <v>870.78842668685638</v>
      </c>
      <c r="AI461" s="10">
        <v>3.461391395200192</v>
      </c>
      <c r="AJ461" s="10"/>
      <c r="AK461" s="10"/>
      <c r="AL461" s="10"/>
      <c r="AM461" s="10"/>
      <c r="AN461" s="10">
        <v>8.9143596986817428</v>
      </c>
      <c r="AO461" s="10">
        <v>5.922084555750148</v>
      </c>
      <c r="AP461" s="10">
        <v>9.8185318541644975</v>
      </c>
      <c r="AQ461" s="10">
        <v>114.66</v>
      </c>
      <c r="AR461" s="10"/>
      <c r="AS461" s="10"/>
      <c r="AT461" s="10">
        <v>2.250408420920361</v>
      </c>
      <c r="AU461" s="10">
        <v>1</v>
      </c>
      <c r="AV461" s="16"/>
      <c r="AW461" s="19">
        <v>258.90233273704825</v>
      </c>
      <c r="AX461" s="1" t="s">
        <v>120</v>
      </c>
      <c r="AY461" s="23">
        <v>74.890813648293999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40.023014384729855</v>
      </c>
      <c r="BG461" s="24">
        <v>53.25943229830839</v>
      </c>
      <c r="BH461" s="24">
        <v>6.7175533169617534</v>
      </c>
      <c r="BI461" s="21"/>
      <c r="BJ461" s="25">
        <f t="shared" ca="1" si="46"/>
        <v>1</v>
      </c>
      <c r="BK461" s="24">
        <f t="shared" ca="1" si="47"/>
        <v>8.555742177949913</v>
      </c>
      <c r="BL461" s="23">
        <f t="shared" si="48"/>
        <v>3.6711363257225846</v>
      </c>
      <c r="BM461" s="23">
        <f t="shared" ca="1" si="49"/>
        <v>3.1025229903341613</v>
      </c>
      <c r="BN461" s="22">
        <f t="shared" si="50"/>
        <v>2.7836141940988899</v>
      </c>
      <c r="BP461" s="2"/>
    </row>
    <row r="462" spans="1:68" x14ac:dyDescent="0.2">
      <c r="A462">
        <v>22.45</v>
      </c>
      <c r="B462">
        <v>2.1</v>
      </c>
      <c r="C462">
        <v>1.31073</v>
      </c>
      <c r="D462">
        <v>-0.19833999999999999</v>
      </c>
      <c r="E462">
        <v>0.26389000000000001</v>
      </c>
      <c r="F462">
        <v>0.77603</v>
      </c>
      <c r="G462">
        <v>1.7467999999999999</v>
      </c>
      <c r="I462" s="17">
        <f t="shared" si="51"/>
        <v>73.654855643044613</v>
      </c>
      <c r="J462" s="16">
        <f t="shared" si="52"/>
        <v>-75.054855643044618</v>
      </c>
      <c r="K462" s="10">
        <v>115</v>
      </c>
      <c r="L462" s="16">
        <v>8070.7020997375685</v>
      </c>
      <c r="M462" s="16">
        <v>3484.8753280839801</v>
      </c>
      <c r="N462" s="16">
        <v>31.917104111985996</v>
      </c>
      <c r="O462" s="16">
        <v>17.612994350282484</v>
      </c>
      <c r="P462" s="16">
        <v>18.682852793228079</v>
      </c>
      <c r="Q462" s="16">
        <v>0.56666946711473831</v>
      </c>
      <c r="R462" s="16">
        <v>3.0330992455292338</v>
      </c>
      <c r="S462" s="16">
        <v>74.295725204555225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43.917049522919385</v>
      </c>
      <c r="AC462" s="10">
        <v>50.404214439154316</v>
      </c>
      <c r="AD462" s="19">
        <v>5.6787360379262974</v>
      </c>
      <c r="AE462" s="12">
        <v>1761.2994350282484</v>
      </c>
      <c r="AF462" s="10">
        <v>1699.7292463238837</v>
      </c>
      <c r="AG462" s="10">
        <v>1245.5235195485386</v>
      </c>
      <c r="AH462" s="10">
        <v>871.78877676142429</v>
      </c>
      <c r="AI462" s="10">
        <v>3.2969577288774601</v>
      </c>
      <c r="AJ462" s="10"/>
      <c r="AK462" s="10"/>
      <c r="AL462" s="10"/>
      <c r="AM462" s="10"/>
      <c r="AN462" s="10">
        <v>8.8064971751412422</v>
      </c>
      <c r="AO462" s="10">
        <v>5.9177830988620377</v>
      </c>
      <c r="AP462" s="10">
        <v>9.7186646368397707</v>
      </c>
      <c r="AQ462" s="10">
        <v>114.66</v>
      </c>
      <c r="AR462" s="10"/>
      <c r="AS462" s="10"/>
      <c r="AT462" s="10">
        <v>2.2086622995926417</v>
      </c>
      <c r="AU462" s="10">
        <v>1</v>
      </c>
      <c r="AV462" s="16"/>
      <c r="AW462" s="19">
        <v>254.95938694858253</v>
      </c>
      <c r="AX462" s="1" t="s">
        <v>120</v>
      </c>
      <c r="AY462" s="23">
        <v>75.054855643044604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43.917049522919385</v>
      </c>
      <c r="BG462" s="24">
        <v>50.404214439154316</v>
      </c>
      <c r="BH462" s="24">
        <v>5.6787360379262974</v>
      </c>
      <c r="BI462" s="21"/>
      <c r="BJ462" s="25">
        <f t="shared" ca="1" si="46"/>
        <v>1</v>
      </c>
      <c r="BK462" s="24">
        <f t="shared" ca="1" si="47"/>
        <v>8.4063275522758172</v>
      </c>
      <c r="BL462" s="23">
        <f t="shared" si="48"/>
        <v>3.8687106992265621</v>
      </c>
      <c r="BM462" s="23">
        <f t="shared" ca="1" si="49"/>
        <v>3.1219104424214694</v>
      </c>
      <c r="BN462" s="22">
        <f t="shared" si="50"/>
        <v>2.8003541313160842</v>
      </c>
      <c r="BP462" s="2"/>
    </row>
    <row r="463" spans="1:68" x14ac:dyDescent="0.2">
      <c r="A463">
        <v>22.5</v>
      </c>
      <c r="B463">
        <v>2.1</v>
      </c>
      <c r="C463">
        <v>1.3116099999999999</v>
      </c>
      <c r="D463">
        <v>-0.19608</v>
      </c>
      <c r="E463">
        <v>0.26180999999999999</v>
      </c>
      <c r="F463">
        <v>0.77039999999999997</v>
      </c>
      <c r="G463">
        <v>1.7462500000000001</v>
      </c>
      <c r="I463" s="17">
        <f t="shared" si="51"/>
        <v>73.818897637795274</v>
      </c>
      <c r="J463" s="16">
        <f t="shared" si="52"/>
        <v>-75.21889763779528</v>
      </c>
      <c r="K463" s="10">
        <v>115</v>
      </c>
      <c r="L463" s="16">
        <v>8089.5669291338945</v>
      </c>
      <c r="M463" s="16">
        <v>3493.5039370078648</v>
      </c>
      <c r="N463" s="16">
        <v>31.988188976377948</v>
      </c>
      <c r="O463" s="16">
        <v>17.853295668549901</v>
      </c>
      <c r="P463" s="16">
        <v>18.913960153631809</v>
      </c>
      <c r="Q463" s="16">
        <v>0.58082837253960617</v>
      </c>
      <c r="R463" s="16">
        <v>3.0708977275077798</v>
      </c>
      <c r="S463" s="16">
        <v>73.657255908465814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44.377016553159223</v>
      </c>
      <c r="AC463" s="10">
        <v>50.052579852310558</v>
      </c>
      <c r="AD463" s="19">
        <v>5.5704035945302195</v>
      </c>
      <c r="AE463" s="12">
        <v>1785.3295668549902</v>
      </c>
      <c r="AF463" s="10">
        <v>1725.8086517010092</v>
      </c>
      <c r="AG463" s="10">
        <v>1260.9306769087873</v>
      </c>
      <c r="AH463" s="10">
        <v>857.19223403152171</v>
      </c>
      <c r="AI463" s="10">
        <v>3.2563767625422053</v>
      </c>
      <c r="AJ463" s="10"/>
      <c r="AK463" s="10"/>
      <c r="AL463" s="10"/>
      <c r="AM463" s="10"/>
      <c r="AN463" s="10">
        <v>8.9266478342749505</v>
      </c>
      <c r="AO463" s="10">
        <v>5.9855503514593371</v>
      </c>
      <c r="AP463" s="10">
        <v>9.8265147383615101</v>
      </c>
      <c r="AQ463" s="10">
        <v>114.66</v>
      </c>
      <c r="AR463" s="10"/>
      <c r="AS463" s="10"/>
      <c r="AT463" s="10">
        <v>2.2384213975509524</v>
      </c>
      <c r="AU463" s="10">
        <v>1</v>
      </c>
      <c r="AV463" s="16"/>
      <c r="AW463" s="19">
        <v>258.87129775515137</v>
      </c>
      <c r="AX463" s="1" t="s">
        <v>120</v>
      </c>
      <c r="AY463" s="23">
        <v>75.218897637795294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44.377016553159223</v>
      </c>
      <c r="BG463" s="24">
        <v>50.052579852310558</v>
      </c>
      <c r="BH463" s="24">
        <v>5.5704035945302195</v>
      </c>
      <c r="BI463" s="21"/>
      <c r="BJ463" s="25">
        <f t="shared" ref="BJ463:BJ499" ca="1" si="53">IF((0.381*BM463)+(0.05*(M463/2116.217)-0.15)&lt;1,(0.381*BM463)+(0.05*(M463/2116.217)-0.15),1)</f>
        <v>1</v>
      </c>
      <c r="BK463" s="24">
        <f t="shared" ref="BK463:BK499" ca="1" si="54">((P463-(L463/2000))/1.06)*(1.06/(M463/2000))^BJ463</f>
        <v>8.5124716944215599</v>
      </c>
      <c r="BL463" s="23">
        <f t="shared" ref="BL463:BL499" si="55">(Q463/(P463-(L463/2000)))*100</f>
        <v>3.9062577887500711</v>
      </c>
      <c r="BM463" s="23">
        <f t="shared" ref="BM463:BM499" ca="1" si="56">SQRT(((3.47-LOG(BK463))^2)+((LOG(BL463)+1.22)^2))</f>
        <v>3.1199029961920481</v>
      </c>
      <c r="BN463" s="22">
        <f t="shared" ref="BN463:BN499" si="57">SQRT(((3.47-LOG(P463/1.06))^2)+((LOG(R463)+1.22)^2))</f>
        <v>2.7993929774255868</v>
      </c>
      <c r="BP463" s="2"/>
    </row>
    <row r="464" spans="1:68" x14ac:dyDescent="0.2">
      <c r="A464">
        <v>22.55</v>
      </c>
      <c r="B464">
        <v>2.1</v>
      </c>
      <c r="C464">
        <v>1.31324</v>
      </c>
      <c r="D464">
        <v>-0.18734000000000001</v>
      </c>
      <c r="E464">
        <v>0.25428000000000001</v>
      </c>
      <c r="F464">
        <v>0.77037999999999995</v>
      </c>
      <c r="G464">
        <v>1.7480500000000001</v>
      </c>
      <c r="I464" s="17">
        <f t="shared" si="51"/>
        <v>73.982939632545936</v>
      </c>
      <c r="J464" s="16">
        <f t="shared" si="52"/>
        <v>-75.382939632545941</v>
      </c>
      <c r="K464" s="10">
        <v>115</v>
      </c>
      <c r="L464" s="16">
        <v>8108.4317585302206</v>
      </c>
      <c r="M464" s="16">
        <v>3502.1325459317495</v>
      </c>
      <c r="N464" s="16">
        <v>32.059273840769904</v>
      </c>
      <c r="O464" s="16">
        <v>18.298399246704339</v>
      </c>
      <c r="P464" s="16">
        <v>19.325779836250877</v>
      </c>
      <c r="Q464" s="16">
        <v>0.63558449351896296</v>
      </c>
      <c r="R464" s="16">
        <v>3.2887909254080778</v>
      </c>
      <c r="S464" s="16">
        <v>71.345874274065309</v>
      </c>
      <c r="T464" s="20" t="s">
        <v>122</v>
      </c>
      <c r="U464" s="10">
        <v>4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48.924730978133468</v>
      </c>
      <c r="AC464" s="10">
        <v>46.434231897128925</v>
      </c>
      <c r="AD464" s="19">
        <v>4.6410371247376041</v>
      </c>
      <c r="AE464" s="12">
        <v>1829.8399246704339</v>
      </c>
      <c r="AF464" s="10">
        <v>1773.1483302799395</v>
      </c>
      <c r="AG464" s="10">
        <v>1288.3853224167251</v>
      </c>
      <c r="AH464" s="10">
        <v>808.18149462779115</v>
      </c>
      <c r="AI464" s="10">
        <v>3.0406311093670952</v>
      </c>
      <c r="AJ464" s="10"/>
      <c r="AK464" s="10"/>
      <c r="AL464" s="10"/>
      <c r="AM464" s="10"/>
      <c r="AN464" s="10">
        <v>12.198932831136226</v>
      </c>
      <c r="AO464" s="10">
        <v>6.1450738684672981</v>
      </c>
      <c r="AP464" s="10">
        <v>10.018697256917076</v>
      </c>
      <c r="AQ464" s="10">
        <v>114.66</v>
      </c>
      <c r="AR464" s="10"/>
      <c r="AS464" s="10"/>
      <c r="AT464" s="10">
        <v>2.2969613360301833</v>
      </c>
      <c r="AU464" s="10">
        <v>1</v>
      </c>
      <c r="AV464" s="16"/>
      <c r="AW464" s="19">
        <v>265.97224954199095</v>
      </c>
      <c r="AX464" s="1" t="s">
        <v>120</v>
      </c>
      <c r="AY464" s="23">
        <v>75.382939632545899</v>
      </c>
      <c r="AZ464" s="18">
        <v>100</v>
      </c>
      <c r="BA464" s="18">
        <v>0</v>
      </c>
      <c r="BB464" s="18">
        <v>0</v>
      </c>
      <c r="BC464" s="18">
        <v>100</v>
      </c>
      <c r="BD464" s="18">
        <v>0</v>
      </c>
      <c r="BE464" s="18">
        <v>0</v>
      </c>
      <c r="BF464" s="24">
        <v>48.924730978133468</v>
      </c>
      <c r="BG464" s="24">
        <v>46.434231897128925</v>
      </c>
      <c r="BH464" s="24">
        <v>4.6410371247376041</v>
      </c>
      <c r="BI464" s="21"/>
      <c r="BJ464" s="25">
        <f t="shared" ca="1" si="53"/>
        <v>1</v>
      </c>
      <c r="BK464" s="24">
        <f t="shared" ca="1" si="54"/>
        <v>8.72129410106192</v>
      </c>
      <c r="BL464" s="23">
        <f t="shared" si="55"/>
        <v>4.1618821445476355</v>
      </c>
      <c r="BM464" s="23">
        <f t="shared" ca="1" si="56"/>
        <v>3.1274506723064461</v>
      </c>
      <c r="BN464" s="22">
        <f t="shared" si="57"/>
        <v>2.8102885867068617</v>
      </c>
      <c r="BP464" s="2"/>
    </row>
    <row r="465" spans="1:68" x14ac:dyDescent="0.2">
      <c r="A465">
        <v>22.6</v>
      </c>
      <c r="B465">
        <v>2.1</v>
      </c>
      <c r="C465">
        <v>1.31613</v>
      </c>
      <c r="D465">
        <v>-0.18731</v>
      </c>
      <c r="E465">
        <v>0.25336999999999998</v>
      </c>
      <c r="F465">
        <v>0.77129999999999999</v>
      </c>
      <c r="G465">
        <v>1.74655</v>
      </c>
      <c r="I465" s="17">
        <f t="shared" si="51"/>
        <v>74.146981627296583</v>
      </c>
      <c r="J465" s="16">
        <f t="shared" si="52"/>
        <v>-75.546981627296589</v>
      </c>
      <c r="K465" s="10">
        <v>115</v>
      </c>
      <c r="L465" s="16">
        <v>8127.2965879265448</v>
      </c>
      <c r="M465" s="16">
        <v>3510.7611548556338</v>
      </c>
      <c r="N465" s="16">
        <v>32.130358705161854</v>
      </c>
      <c r="O465" s="16">
        <v>19.087570621468949</v>
      </c>
      <c r="P465" s="16">
        <v>20.110928854450126</v>
      </c>
      <c r="Q465" s="16">
        <v>0.6357724435909744</v>
      </c>
      <c r="R465" s="16">
        <v>3.161328092761321</v>
      </c>
      <c r="S465" s="16">
        <v>71.066543957026198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44.314878145119074</v>
      </c>
      <c r="AC465" s="10">
        <v>50.100248772067346</v>
      </c>
      <c r="AD465" s="19">
        <v>5.5848730828135835</v>
      </c>
      <c r="AE465" s="12">
        <v>1908.7570621468949</v>
      </c>
      <c r="AF465" s="10">
        <v>1864.4091071624202</v>
      </c>
      <c r="AG465" s="10">
        <v>1340.7285902966751</v>
      </c>
      <c r="AH465" s="10">
        <v>800.97295375263798</v>
      </c>
      <c r="AI465" s="10">
        <v>3.1632275127967859</v>
      </c>
      <c r="AJ465" s="10"/>
      <c r="AK465" s="10"/>
      <c r="AL465" s="10"/>
      <c r="AM465" s="10"/>
      <c r="AN465" s="10">
        <v>9.5437853107344743</v>
      </c>
      <c r="AO465" s="10">
        <v>6.2951624217264008</v>
      </c>
      <c r="AP465" s="10">
        <v>10.385100132076726</v>
      </c>
      <c r="AQ465" s="10">
        <v>114.66</v>
      </c>
      <c r="AR465" s="10"/>
      <c r="AS465" s="10"/>
      <c r="AT465" s="10">
        <v>2.4149837587383849</v>
      </c>
      <c r="AU465" s="10">
        <v>1</v>
      </c>
      <c r="AV465" s="16"/>
      <c r="AW465" s="19">
        <v>279.66136607436306</v>
      </c>
      <c r="AX465" s="1" t="s">
        <v>120</v>
      </c>
      <c r="AY465" s="23">
        <v>75.546981627296603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44.314878145119074</v>
      </c>
      <c r="BG465" s="24">
        <v>50.100248772067346</v>
      </c>
      <c r="BH465" s="24">
        <v>5.5848730828135835</v>
      </c>
      <c r="BI465" s="21"/>
      <c r="BJ465" s="25">
        <f t="shared" ca="1" si="53"/>
        <v>1</v>
      </c>
      <c r="BK465" s="24">
        <f t="shared" ca="1" si="54"/>
        <v>9.1417671853252216</v>
      </c>
      <c r="BL465" s="23">
        <f t="shared" si="55"/>
        <v>3.9618703069006846</v>
      </c>
      <c r="BM465" s="23">
        <f t="shared" ca="1" si="56"/>
        <v>3.0983368134731317</v>
      </c>
      <c r="BN465" s="22">
        <f t="shared" si="57"/>
        <v>2.7860835976409977</v>
      </c>
      <c r="BP465" s="2"/>
    </row>
    <row r="466" spans="1:68" x14ac:dyDescent="0.2">
      <c r="A466">
        <v>22.65</v>
      </c>
      <c r="B466">
        <v>2.1</v>
      </c>
      <c r="C466">
        <v>1.3168299999999999</v>
      </c>
      <c r="D466">
        <v>-0.18057999999999999</v>
      </c>
      <c r="E466">
        <v>0.24934999999999999</v>
      </c>
      <c r="F466">
        <v>0.77010000000000001</v>
      </c>
      <c r="G466">
        <v>1.7451300000000001</v>
      </c>
      <c r="I466" s="17">
        <f t="shared" si="51"/>
        <v>74.31102362204723</v>
      </c>
      <c r="J466" s="16">
        <f t="shared" si="52"/>
        <v>-75.711023622047236</v>
      </c>
      <c r="K466" s="10">
        <v>115</v>
      </c>
      <c r="L466" s="16">
        <v>8146.1614173228691</v>
      </c>
      <c r="M466" s="16">
        <v>3519.389763779518</v>
      </c>
      <c r="N466" s="16">
        <v>32.201443569553795</v>
      </c>
      <c r="O466" s="16">
        <v>19.278719397363467</v>
      </c>
      <c r="P466" s="16">
        <v>20.284308538704249</v>
      </c>
      <c r="Q466" s="16">
        <v>0.67793590974555917</v>
      </c>
      <c r="R466" s="16">
        <v>3.3421691868470536</v>
      </c>
      <c r="S466" s="16">
        <v>69.832579259776537</v>
      </c>
      <c r="T466" s="20" t="s">
        <v>122</v>
      </c>
      <c r="U466" s="10">
        <v>4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48.480441211501216</v>
      </c>
      <c r="AC466" s="10">
        <v>46.79825557803651</v>
      </c>
      <c r="AD466" s="19">
        <v>4.7213032104622759</v>
      </c>
      <c r="AE466" s="12">
        <v>1927.8719397363468</v>
      </c>
      <c r="AF466" s="10">
        <v>1883.6970212278272</v>
      </c>
      <c r="AG466" s="10">
        <v>1352.2872359136165</v>
      </c>
      <c r="AH466" s="10">
        <v>774.12621991315348</v>
      </c>
      <c r="AI466" s="10">
        <v>2.9920687556316778</v>
      </c>
      <c r="AJ466" s="10"/>
      <c r="AK466" s="10"/>
      <c r="AL466" s="10"/>
      <c r="AM466" s="10"/>
      <c r="AN466" s="10">
        <v>12.852479598242311</v>
      </c>
      <c r="AO466" s="10">
        <v>6.3905213683632622</v>
      </c>
      <c r="AP466" s="10">
        <v>10.466010651395315</v>
      </c>
      <c r="AQ466" s="10">
        <v>114.66</v>
      </c>
      <c r="AR466" s="10"/>
      <c r="AS466" s="10"/>
      <c r="AT466" s="10">
        <v>2.4349210598946014</v>
      </c>
      <c r="AU466" s="10">
        <v>1</v>
      </c>
      <c r="AV466" s="16"/>
      <c r="AW466" s="19">
        <v>282.55455318417404</v>
      </c>
      <c r="AX466" s="1" t="s">
        <v>120</v>
      </c>
      <c r="AY466" s="23">
        <v>75.711023622047193</v>
      </c>
      <c r="AZ466" s="18">
        <v>100</v>
      </c>
      <c r="BA466" s="18">
        <v>0</v>
      </c>
      <c r="BB466" s="18">
        <v>0</v>
      </c>
      <c r="BC466" s="18">
        <v>100</v>
      </c>
      <c r="BD466" s="18">
        <v>0</v>
      </c>
      <c r="BE466" s="18">
        <v>0</v>
      </c>
      <c r="BF466" s="24">
        <v>48.480441211501216</v>
      </c>
      <c r="BG466" s="24">
        <v>46.79825557803651</v>
      </c>
      <c r="BH466" s="24">
        <v>4.7213032104622759</v>
      </c>
      <c r="BI466" s="21"/>
      <c r="BJ466" s="25">
        <f t="shared" ca="1" si="53"/>
        <v>1</v>
      </c>
      <c r="BK466" s="24">
        <f t="shared" ca="1" si="54"/>
        <v>9.2125220098573948</v>
      </c>
      <c r="BL466" s="23">
        <f t="shared" si="55"/>
        <v>4.1818911982052418</v>
      </c>
      <c r="BM466" s="23">
        <f t="shared" ca="1" si="56"/>
        <v>3.1094681920322116</v>
      </c>
      <c r="BN466" s="22">
        <f t="shared" si="57"/>
        <v>2.7981452045737609</v>
      </c>
      <c r="BP466" s="2"/>
    </row>
    <row r="467" spans="1:68" x14ac:dyDescent="0.2">
      <c r="A467">
        <v>22.7</v>
      </c>
      <c r="B467">
        <v>0.3</v>
      </c>
      <c r="C467">
        <v>1.3185100000000001</v>
      </c>
      <c r="D467">
        <v>-0.19181000000000001</v>
      </c>
      <c r="E467">
        <v>0.25190000000000001</v>
      </c>
      <c r="F467">
        <v>0.76815</v>
      </c>
      <c r="G467">
        <v>1.7425999999999999</v>
      </c>
      <c r="I467" s="17">
        <f t="shared" si="51"/>
        <v>74.475065616797892</v>
      </c>
      <c r="J467" s="16">
        <f t="shared" si="52"/>
        <v>-75.875065616797897</v>
      </c>
      <c r="K467" s="10">
        <v>115</v>
      </c>
      <c r="L467" s="16">
        <v>8165.0262467191951</v>
      </c>
      <c r="M467" s="16">
        <v>3528.0183727034027</v>
      </c>
      <c r="N467" s="16">
        <v>32.272528433945752</v>
      </c>
      <c r="O467" s="16">
        <v>19.737476459510393</v>
      </c>
      <c r="P467" s="16">
        <v>20.754337039578292</v>
      </c>
      <c r="Q467" s="16">
        <v>0.60757993278924616</v>
      </c>
      <c r="R467" s="16">
        <v>2.9274841765872739</v>
      </c>
      <c r="S467" s="16">
        <v>70.615318060270738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37.602343455388024</v>
      </c>
      <c r="AC467" s="10">
        <v>54.911970202290782</v>
      </c>
      <c r="AD467" s="19">
        <v>7.4856863423211948</v>
      </c>
      <c r="AE467" s="12">
        <v>1973.7476459510392</v>
      </c>
      <c r="AF467" s="10">
        <v>1937.8847960720484</v>
      </c>
      <c r="AG467" s="10">
        <v>1383.6224693052195</v>
      </c>
      <c r="AH467" s="10">
        <v>788.76595802725683</v>
      </c>
      <c r="AI467" s="10">
        <v>3.4159023232219616</v>
      </c>
      <c r="AJ467" s="10"/>
      <c r="AK467" s="10"/>
      <c r="AL467" s="10"/>
      <c r="AM467" s="10"/>
      <c r="AN467" s="10">
        <v>9.8687382297551967</v>
      </c>
      <c r="AO467" s="10">
        <v>6.3816806930428047</v>
      </c>
      <c r="AP467" s="10">
        <v>10.685357285136536</v>
      </c>
      <c r="AQ467" s="10">
        <v>114.66</v>
      </c>
      <c r="AR467" s="10"/>
      <c r="AS467" s="10"/>
      <c r="AT467" s="10">
        <v>2.5020600991110715</v>
      </c>
      <c r="AU467" s="10">
        <v>1</v>
      </c>
      <c r="AV467" s="16"/>
      <c r="AW467" s="19">
        <v>290.68271941080724</v>
      </c>
      <c r="AX467" s="1" t="s">
        <v>120</v>
      </c>
      <c r="AY467" s="23">
        <v>75.875065616797897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37.602343455388024</v>
      </c>
      <c r="BG467" s="24">
        <v>54.911970202290782</v>
      </c>
      <c r="BH467" s="24">
        <v>7.4856863423211948</v>
      </c>
      <c r="BI467" s="21"/>
      <c r="BJ467" s="25">
        <f t="shared" ca="1" si="53"/>
        <v>1</v>
      </c>
      <c r="BK467" s="24">
        <f t="shared" ca="1" si="54"/>
        <v>9.4510981264780849</v>
      </c>
      <c r="BL467" s="23">
        <f t="shared" si="55"/>
        <v>3.6443519068011501</v>
      </c>
      <c r="BM467" s="23">
        <f t="shared" ca="1" si="56"/>
        <v>3.065418341998873</v>
      </c>
      <c r="BN467" s="22">
        <f t="shared" si="57"/>
        <v>2.7547787678449058</v>
      </c>
      <c r="BP467" s="2"/>
    </row>
    <row r="468" spans="1:68" x14ac:dyDescent="0.2">
      <c r="A468">
        <v>22.75</v>
      </c>
      <c r="B468">
        <v>2.1</v>
      </c>
      <c r="C468">
        <v>1.31778</v>
      </c>
      <c r="D468">
        <v>-0.20130999999999999</v>
      </c>
      <c r="E468">
        <v>0.2984</v>
      </c>
      <c r="F468">
        <v>0.76615</v>
      </c>
      <c r="G468">
        <v>1.74065</v>
      </c>
      <c r="I468" s="17">
        <f t="shared" si="51"/>
        <v>74.639107611548553</v>
      </c>
      <c r="J468" s="16">
        <f t="shared" si="52"/>
        <v>-76.039107611548559</v>
      </c>
      <c r="K468" s="10">
        <v>115</v>
      </c>
      <c r="L468" s="16">
        <v>8183.8910761155212</v>
      </c>
      <c r="M468" s="16">
        <v>3536.6469816272875</v>
      </c>
      <c r="N468" s="16">
        <v>32.343613298337708</v>
      </c>
      <c r="O468" s="16">
        <v>19.538135593220339</v>
      </c>
      <c r="P468" s="16">
        <v>20.760534173606242</v>
      </c>
      <c r="Q468" s="16">
        <v>0.54806240998559763</v>
      </c>
      <c r="R468" s="16">
        <v>2.6399244133244553</v>
      </c>
      <c r="S468" s="16">
        <v>84.888790304576716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32.037308690201449</v>
      </c>
      <c r="AC468" s="10">
        <v>58.278500447703465</v>
      </c>
      <c r="AD468" s="19">
        <v>9.6841908620950878</v>
      </c>
      <c r="AE468" s="12">
        <v>1953.8135593220341</v>
      </c>
      <c r="AF468" s="10">
        <v>1937.5041748167296</v>
      </c>
      <c r="AG468" s="10">
        <v>1384.0356115737495</v>
      </c>
      <c r="AH468" s="10">
        <v>1080.9293555569168</v>
      </c>
      <c r="AI468" s="10">
        <v>3.7879872429404164</v>
      </c>
      <c r="AJ468" s="10"/>
      <c r="AK468" s="10"/>
      <c r="AL468" s="10"/>
      <c r="AM468" s="10"/>
      <c r="AN468" s="10">
        <v>9.7690677966101696</v>
      </c>
      <c r="AO468" s="10">
        <v>6.2967672253225899</v>
      </c>
      <c r="AP468" s="10">
        <v>10.688249281016246</v>
      </c>
      <c r="AQ468" s="10">
        <v>114.66</v>
      </c>
      <c r="AR468" s="10"/>
      <c r="AS468" s="10"/>
      <c r="AT468" s="10">
        <v>2.4951175358780429</v>
      </c>
      <c r="AU468" s="10">
        <v>1</v>
      </c>
      <c r="AV468" s="16"/>
      <c r="AW468" s="19">
        <v>290.62562622250942</v>
      </c>
      <c r="AX468" s="1" t="s">
        <v>120</v>
      </c>
      <c r="AY468" s="23">
        <v>76.039107611548602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32.037308690201449</v>
      </c>
      <c r="BG468" s="24">
        <v>58.278500447703465</v>
      </c>
      <c r="BH468" s="24">
        <v>9.6841908620950878</v>
      </c>
      <c r="BI468" s="21"/>
      <c r="BJ468" s="25">
        <f t="shared" ca="1" si="53"/>
        <v>1</v>
      </c>
      <c r="BK468" s="24">
        <f t="shared" ca="1" si="54"/>
        <v>9.4262100357434608</v>
      </c>
      <c r="BL468" s="23">
        <f t="shared" si="55"/>
        <v>3.2879952944352184</v>
      </c>
      <c r="BM468" s="23">
        <f t="shared" ca="1" si="56"/>
        <v>3.0406024398892124</v>
      </c>
      <c r="BN468" s="22">
        <f t="shared" si="57"/>
        <v>2.7274163546009906</v>
      </c>
      <c r="BP468" s="2"/>
    </row>
    <row r="469" spans="1:68" x14ac:dyDescent="0.2">
      <c r="A469">
        <v>22.8</v>
      </c>
      <c r="B469">
        <v>2.1</v>
      </c>
      <c r="C469">
        <v>1.3160700000000001</v>
      </c>
      <c r="D469">
        <v>-0.20927000000000001</v>
      </c>
      <c r="E469">
        <v>0.42648000000000003</v>
      </c>
      <c r="F469">
        <v>0.76698</v>
      </c>
      <c r="G469">
        <v>1.7406999999999999</v>
      </c>
      <c r="I469" s="17">
        <f t="shared" si="51"/>
        <v>74.803149606299215</v>
      </c>
      <c r="J469" s="16">
        <f t="shared" si="52"/>
        <v>-76.20314960629922</v>
      </c>
      <c r="K469" s="10">
        <v>115</v>
      </c>
      <c r="L469" s="16">
        <v>8202.7559055118472</v>
      </c>
      <c r="M469" s="16">
        <v>3545.2755905511722</v>
      </c>
      <c r="N469" s="16">
        <v>32.414698162729657</v>
      </c>
      <c r="O469" s="16">
        <v>19.071186440677998</v>
      </c>
      <c r="P469" s="16">
        <v>20.859720657208637</v>
      </c>
      <c r="Q469" s="16">
        <v>0.49819299087854041</v>
      </c>
      <c r="R469" s="16">
        <v>2.3883013539127926</v>
      </c>
      <c r="S469" s="16">
        <v>124.20376503685003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28.805738030611579</v>
      </c>
      <c r="AC469" s="10">
        <v>59.897536432142843</v>
      </c>
      <c r="AD469" s="19">
        <v>11.296725537245575</v>
      </c>
      <c r="AE469" s="12">
        <v>1907.1186440677998</v>
      </c>
      <c r="AF469" s="10">
        <v>1948.0634770407564</v>
      </c>
      <c r="AG469" s="10">
        <v>1390.6480438139092</v>
      </c>
      <c r="AH469" s="10">
        <v>1888.2322328390478</v>
      </c>
      <c r="AI469" s="10">
        <v>4.1870763015801327</v>
      </c>
      <c r="AJ469" s="10"/>
      <c r="AK469" s="10"/>
      <c r="AL469" s="10"/>
      <c r="AM469" s="10"/>
      <c r="AN469" s="10">
        <v>9.535593220338999</v>
      </c>
      <c r="AO469" s="10">
        <v>6.2391758203632852</v>
      </c>
      <c r="AP469" s="10">
        <v>10.734536306697365</v>
      </c>
      <c r="AQ469" s="10">
        <v>114.66</v>
      </c>
      <c r="AR469" s="10"/>
      <c r="AS469" s="10"/>
      <c r="AT469" s="10">
        <v>2.5029666546050464</v>
      </c>
      <c r="AU469" s="10">
        <v>1</v>
      </c>
      <c r="AV469" s="16"/>
      <c r="AW469" s="19">
        <v>292.20952155611343</v>
      </c>
      <c r="AX469" s="1" t="s">
        <v>120</v>
      </c>
      <c r="AY469" s="23">
        <v>76.203149606299206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28.805738030611579</v>
      </c>
      <c r="BG469" s="24">
        <v>59.897536432142843</v>
      </c>
      <c r="BH469" s="24">
        <v>11.296725537245575</v>
      </c>
      <c r="BI469" s="21"/>
      <c r="BJ469" s="25">
        <f t="shared" ca="1" si="53"/>
        <v>1</v>
      </c>
      <c r="BK469" s="24">
        <f t="shared" ca="1" si="54"/>
        <v>9.4539012702520822</v>
      </c>
      <c r="BL469" s="23">
        <f t="shared" si="55"/>
        <v>2.9728058416311645</v>
      </c>
      <c r="BM469" s="23">
        <f t="shared" ca="1" si="56"/>
        <v>3.0147618683551034</v>
      </c>
      <c r="BN469" s="22">
        <f t="shared" si="57"/>
        <v>2.6997876649056662</v>
      </c>
      <c r="BP469" s="2"/>
    </row>
    <row r="470" spans="1:68" x14ac:dyDescent="0.2">
      <c r="A470">
        <v>22.85</v>
      </c>
      <c r="B470">
        <v>2.1</v>
      </c>
      <c r="C470">
        <v>1.3254600000000001</v>
      </c>
      <c r="D470">
        <v>-0.19783000000000001</v>
      </c>
      <c r="E470">
        <v>0.37598999999999999</v>
      </c>
      <c r="F470">
        <v>0.76690000000000003</v>
      </c>
      <c r="G470">
        <v>1.7437800000000001</v>
      </c>
      <c r="I470" s="17">
        <f t="shared" si="51"/>
        <v>74.967191601049876</v>
      </c>
      <c r="J470" s="16">
        <f t="shared" si="52"/>
        <v>-76.367191601049882</v>
      </c>
      <c r="K470" s="10">
        <v>115</v>
      </c>
      <c r="L470" s="16">
        <v>8221.6207349081742</v>
      </c>
      <c r="M470" s="16">
        <v>3553.9041994750569</v>
      </c>
      <c r="N470" s="16">
        <v>32.485783027121613</v>
      </c>
      <c r="O470" s="16">
        <v>21.635310734463314</v>
      </c>
      <c r="P470" s="16">
        <v>23.200670464197049</v>
      </c>
      <c r="Q470" s="16">
        <v>0.56986461833893409</v>
      </c>
      <c r="R470" s="16">
        <v>2.4562420263601488</v>
      </c>
      <c r="S470" s="16">
        <v>108.70553678706489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26.15688409801043</v>
      </c>
      <c r="AC470" s="10">
        <v>60.997755900120865</v>
      </c>
      <c r="AD470" s="19">
        <v>12.845360001868706</v>
      </c>
      <c r="AE470" s="12">
        <v>2163.5310734463314</v>
      </c>
      <c r="AF470" s="10">
        <v>2222.3596408396097</v>
      </c>
      <c r="AG470" s="10">
        <v>1546.7113642798033</v>
      </c>
      <c r="AH470" s="10">
        <v>1567.9492202045471</v>
      </c>
      <c r="AI470" s="10">
        <v>4.071260035729777</v>
      </c>
      <c r="AJ470" s="10"/>
      <c r="AK470" s="10"/>
      <c r="AL470" s="10"/>
      <c r="AM470" s="10"/>
      <c r="AN470" s="10">
        <v>10.817655367231657</v>
      </c>
      <c r="AO470" s="10">
        <v>6.7877423052089503</v>
      </c>
      <c r="AP470" s="10">
        <v>11.826979549958622</v>
      </c>
      <c r="AQ470" s="10">
        <v>114.66</v>
      </c>
      <c r="AR470" s="10"/>
      <c r="AS470" s="10"/>
      <c r="AT470" s="10">
        <v>2.8669172333671127</v>
      </c>
      <c r="AU470" s="10">
        <v>1</v>
      </c>
      <c r="AV470" s="16"/>
      <c r="AW470" s="19">
        <v>333.35394612594149</v>
      </c>
      <c r="AX470" s="1" t="s">
        <v>120</v>
      </c>
      <c r="AY470" s="23">
        <v>76.367191601049896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26.15688409801043</v>
      </c>
      <c r="BG470" s="24">
        <v>60.997755900120865</v>
      </c>
      <c r="BH470" s="24">
        <v>12.845360001868706</v>
      </c>
      <c r="BI470" s="21"/>
      <c r="BJ470" s="25">
        <f t="shared" ca="1" si="53"/>
        <v>1</v>
      </c>
      <c r="BK470" s="24">
        <f t="shared" ca="1" si="54"/>
        <v>10.743035841856795</v>
      </c>
      <c r="BL470" s="23">
        <f t="shared" si="55"/>
        <v>2.9851691707062966</v>
      </c>
      <c r="BM470" s="23">
        <f t="shared" ca="1" si="56"/>
        <v>2.9700203911469143</v>
      </c>
      <c r="BN470" s="22">
        <f t="shared" si="57"/>
        <v>2.6700269557623764</v>
      </c>
      <c r="BP470" s="2"/>
    </row>
    <row r="471" spans="1:68" x14ac:dyDescent="0.2">
      <c r="A471">
        <v>22.9</v>
      </c>
      <c r="B471">
        <v>2.1</v>
      </c>
      <c r="C471">
        <v>1.32744</v>
      </c>
      <c r="D471">
        <v>-0.18515000000000001</v>
      </c>
      <c r="E471">
        <v>0.31830999999999998</v>
      </c>
      <c r="F471">
        <v>0.76554999999999995</v>
      </c>
      <c r="G471">
        <v>1.7437</v>
      </c>
      <c r="I471" s="17">
        <f t="shared" si="51"/>
        <v>75.131233595800524</v>
      </c>
      <c r="J471" s="16">
        <f t="shared" si="52"/>
        <v>-76.531233595800529</v>
      </c>
      <c r="K471" s="10">
        <v>115</v>
      </c>
      <c r="L471" s="16">
        <v>8240.4855643044993</v>
      </c>
      <c r="M471" s="16">
        <v>3562.5328083989411</v>
      </c>
      <c r="N471" s="16">
        <v>32.556867891513562</v>
      </c>
      <c r="O471" s="16">
        <v>22.175988700564972</v>
      </c>
      <c r="P471" s="16">
        <v>23.486392906463379</v>
      </c>
      <c r="Q471" s="16">
        <v>0.64930484877580397</v>
      </c>
      <c r="R471" s="16">
        <v>2.7646001297931</v>
      </c>
      <c r="S471" s="16">
        <v>91.00029207627847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31.30247730525209</v>
      </c>
      <c r="AC471" s="10">
        <v>58.670825984952906</v>
      </c>
      <c r="AD471" s="19">
        <v>10.026696709795004</v>
      </c>
      <c r="AE471" s="12">
        <v>2217.5988700564972</v>
      </c>
      <c r="AF471" s="10">
        <v>2254.8643499652762</v>
      </c>
      <c r="AG471" s="10">
        <v>1565.7595270975587</v>
      </c>
      <c r="AH471" s="10">
        <v>1202.2647260865922</v>
      </c>
      <c r="AI471" s="10">
        <v>3.6171596363009613</v>
      </c>
      <c r="AJ471" s="10"/>
      <c r="AK471" s="10"/>
      <c r="AL471" s="10"/>
      <c r="AM471" s="10"/>
      <c r="AN471" s="10">
        <v>11.087994350282486</v>
      </c>
      <c r="AO471" s="10">
        <v>6.9640847073890768</v>
      </c>
      <c r="AP471" s="10">
        <v>11.960316689682911</v>
      </c>
      <c r="AQ471" s="10">
        <v>114.66</v>
      </c>
      <c r="AR471" s="10"/>
      <c r="AS471" s="10"/>
      <c r="AT471" s="10">
        <v>2.9035381316979416</v>
      </c>
      <c r="AU471" s="10">
        <v>1</v>
      </c>
      <c r="AV471" s="16"/>
      <c r="AW471" s="19">
        <v>338.22965249479142</v>
      </c>
      <c r="AX471" s="1" t="s">
        <v>120</v>
      </c>
      <c r="AY471" s="23">
        <v>76.531233595800501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31.30247730525209</v>
      </c>
      <c r="BG471" s="24">
        <v>58.670825984952906</v>
      </c>
      <c r="BH471" s="24">
        <v>10.026696709795004</v>
      </c>
      <c r="BI471" s="21"/>
      <c r="BJ471" s="25">
        <f t="shared" ca="1" si="53"/>
        <v>1</v>
      </c>
      <c r="BK471" s="24">
        <f t="shared" ca="1" si="54"/>
        <v>10.872124505719055</v>
      </c>
      <c r="BL471" s="23">
        <f t="shared" si="55"/>
        <v>3.3527822752995426</v>
      </c>
      <c r="BM471" s="23">
        <f t="shared" ca="1" si="56"/>
        <v>2.9948731790004413</v>
      </c>
      <c r="BN471" s="22">
        <f t="shared" si="57"/>
        <v>2.6971239867661745</v>
      </c>
      <c r="BP471" s="2"/>
    </row>
    <row r="472" spans="1:68" x14ac:dyDescent="0.2">
      <c r="A472">
        <v>22.95</v>
      </c>
      <c r="B472">
        <v>2.1</v>
      </c>
      <c r="C472">
        <v>1.3282400000000001</v>
      </c>
      <c r="D472">
        <v>-0.17235</v>
      </c>
      <c r="E472">
        <v>0.27403</v>
      </c>
      <c r="F472">
        <v>0.76448000000000005</v>
      </c>
      <c r="G472">
        <v>1.74098</v>
      </c>
      <c r="I472" s="17">
        <f t="shared" si="51"/>
        <v>75.295275590551171</v>
      </c>
      <c r="J472" s="16">
        <f t="shared" si="52"/>
        <v>-76.695275590551176</v>
      </c>
      <c r="K472" s="10">
        <v>115</v>
      </c>
      <c r="L472" s="16">
        <v>8259.3503937008245</v>
      </c>
      <c r="M472" s="16">
        <v>3571.1614173228254</v>
      </c>
      <c r="N472" s="16">
        <v>32.627952755905511</v>
      </c>
      <c r="O472" s="16">
        <v>22.394444444444481</v>
      </c>
      <c r="P472" s="16">
        <v>23.509123431975553</v>
      </c>
      <c r="Q472" s="16">
        <v>0.72949687950071995</v>
      </c>
      <c r="R472" s="16">
        <v>3.1030373446783073</v>
      </c>
      <c r="S472" s="16">
        <v>77.40826302299098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38.167108583700141</v>
      </c>
      <c r="AC472" s="10">
        <v>54.535606668205894</v>
      </c>
      <c r="AD472" s="19">
        <v>7.2972847480939667</v>
      </c>
      <c r="AE472" s="12">
        <v>2239.444444444448</v>
      </c>
      <c r="AF472" s="10">
        <v>2256.4288335904539</v>
      </c>
      <c r="AG472" s="10">
        <v>1567.2748954650369</v>
      </c>
      <c r="AH472" s="10">
        <v>921.19495406575811</v>
      </c>
      <c r="AI472" s="10">
        <v>3.2226489369036915</v>
      </c>
      <c r="AJ472" s="10"/>
      <c r="AK472" s="10"/>
      <c r="AL472" s="10"/>
      <c r="AM472" s="10"/>
      <c r="AN472" s="10">
        <v>11.197222222222241</v>
      </c>
      <c r="AO472" s="10">
        <v>7.0855718961909702</v>
      </c>
      <c r="AP472" s="10">
        <v>11.970924268255258</v>
      </c>
      <c r="AQ472" s="10">
        <v>114.66</v>
      </c>
      <c r="AR472" s="10"/>
      <c r="AS472" s="10"/>
      <c r="AT472" s="10">
        <v>2.8982610588681901</v>
      </c>
      <c r="AU472" s="10">
        <v>1</v>
      </c>
      <c r="AV472" s="16"/>
      <c r="AW472" s="19">
        <v>338.46432503856806</v>
      </c>
      <c r="AX472" s="1" t="s">
        <v>120</v>
      </c>
      <c r="AY472" s="23">
        <v>76.695275590551205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38.167108583700141</v>
      </c>
      <c r="BG472" s="24">
        <v>54.535606668205894</v>
      </c>
      <c r="BH472" s="24">
        <v>7.2972847480939667</v>
      </c>
      <c r="BI472" s="21"/>
      <c r="BJ472" s="25">
        <f t="shared" ca="1" si="53"/>
        <v>1</v>
      </c>
      <c r="BK472" s="24">
        <f t="shared" ca="1" si="54"/>
        <v>10.853302872908632</v>
      </c>
      <c r="BL472" s="23">
        <f t="shared" si="55"/>
        <v>3.7642809570734377</v>
      </c>
      <c r="BM472" s="23">
        <f t="shared" ca="1" si="56"/>
        <v>3.0250558189700256</v>
      </c>
      <c r="BN472" s="22">
        <f t="shared" si="57"/>
        <v>2.7279819795476259</v>
      </c>
      <c r="BP472" s="2"/>
    </row>
    <row r="473" spans="1:68" x14ac:dyDescent="0.2">
      <c r="A473">
        <v>23</v>
      </c>
      <c r="B473">
        <v>2.1</v>
      </c>
      <c r="C473">
        <v>1.33094</v>
      </c>
      <c r="D473">
        <v>-0.1613</v>
      </c>
      <c r="E473">
        <v>0.25001000000000001</v>
      </c>
      <c r="F473">
        <v>0.76295000000000002</v>
      </c>
      <c r="G473">
        <v>1.7394000000000001</v>
      </c>
      <c r="I473" s="17">
        <f t="shared" si="51"/>
        <v>75.459317585301832</v>
      </c>
      <c r="J473" s="16">
        <f t="shared" si="52"/>
        <v>-76.859317585301838</v>
      </c>
      <c r="K473" s="10">
        <v>115</v>
      </c>
      <c r="L473" s="16">
        <v>8278.2152230971515</v>
      </c>
      <c r="M473" s="16">
        <v>3579.7900262467101</v>
      </c>
      <c r="N473" s="16">
        <v>32.69903762029746</v>
      </c>
      <c r="O473" s="16">
        <v>23.131732580037681</v>
      </c>
      <c r="P473" s="16">
        <v>24.140239034931366</v>
      </c>
      <c r="Q473" s="16">
        <v>0.79872515602496397</v>
      </c>
      <c r="R473" s="16">
        <v>3.3086878504773467</v>
      </c>
      <c r="S473" s="16">
        <v>70.035170478727977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41.78644746953988</v>
      </c>
      <c r="AC473" s="10">
        <v>51.99452615489254</v>
      </c>
      <c r="AD473" s="19">
        <v>6.2190263755675801</v>
      </c>
      <c r="AE473" s="12">
        <v>2313.1732580037683</v>
      </c>
      <c r="AF473" s="10">
        <v>2329.5680322090011</v>
      </c>
      <c r="AG473" s="10">
        <v>1609.3492689954244</v>
      </c>
      <c r="AH473" s="10">
        <v>768.05759023057067</v>
      </c>
      <c r="AI473" s="10">
        <v>3.0223461540977015</v>
      </c>
      <c r="AJ473" s="10"/>
      <c r="AK473" s="10"/>
      <c r="AL473" s="10"/>
      <c r="AM473" s="10"/>
      <c r="AN473" s="10">
        <v>11.565866290018841</v>
      </c>
      <c r="AO473" s="10">
        <v>7.299746259196251</v>
      </c>
      <c r="AP473" s="10">
        <v>12.265444882967969</v>
      </c>
      <c r="AQ473" s="10">
        <v>114.66</v>
      </c>
      <c r="AR473" s="10"/>
      <c r="AS473" s="10"/>
      <c r="AT473" s="10">
        <v>2.9893743980553902</v>
      </c>
      <c r="AU473" s="10">
        <v>1</v>
      </c>
      <c r="AV473" s="16"/>
      <c r="AW473" s="19">
        <v>349.43520483135018</v>
      </c>
      <c r="AX473" s="1" t="s">
        <v>120</v>
      </c>
      <c r="AY473" s="23">
        <v>76.859317585301795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41.78644746953988</v>
      </c>
      <c r="BG473" s="24">
        <v>51.99452615489254</v>
      </c>
      <c r="BH473" s="24">
        <v>6.2190263755675801</v>
      </c>
      <c r="BI473" s="21"/>
      <c r="BJ473" s="25">
        <f t="shared" ca="1" si="53"/>
        <v>1</v>
      </c>
      <c r="BK473" s="24">
        <f t="shared" ca="1" si="54"/>
        <v>11.174471841496977</v>
      </c>
      <c r="BL473" s="23">
        <f t="shared" si="55"/>
        <v>3.9933998688253989</v>
      </c>
      <c r="BM473" s="23">
        <f t="shared" ca="1" si="56"/>
        <v>3.0302267290913072</v>
      </c>
      <c r="BN473" s="22">
        <f t="shared" si="57"/>
        <v>2.7366640657907899</v>
      </c>
      <c r="BP473" s="2"/>
    </row>
    <row r="474" spans="1:68" x14ac:dyDescent="0.2">
      <c r="A474">
        <v>23.05</v>
      </c>
      <c r="B474">
        <v>2.1</v>
      </c>
      <c r="C474">
        <v>1.33497</v>
      </c>
      <c r="D474">
        <v>-0.15468999999999999</v>
      </c>
      <c r="E474">
        <v>0.24256</v>
      </c>
      <c r="F474">
        <v>0.75565000000000004</v>
      </c>
      <c r="G474">
        <v>1.73638</v>
      </c>
      <c r="I474" s="17">
        <f t="shared" si="51"/>
        <v>75.623359580052494</v>
      </c>
      <c r="J474" s="16">
        <f t="shared" si="52"/>
        <v>-77.023359580052499</v>
      </c>
      <c r="K474" s="10">
        <v>115</v>
      </c>
      <c r="L474" s="16">
        <v>8297.0800524934784</v>
      </c>
      <c r="M474" s="16">
        <v>3588.4186351705948</v>
      </c>
      <c r="N474" s="16">
        <v>32.770122484689416</v>
      </c>
      <c r="O474" s="16">
        <v>24.23220338983052</v>
      </c>
      <c r="P474" s="16">
        <v>25.207779562952823</v>
      </c>
      <c r="Q474" s="16">
        <v>0.84013682189150252</v>
      </c>
      <c r="R474" s="16">
        <v>3.3328473846471915</v>
      </c>
      <c r="S474" s="16">
        <v>67.748345355715514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40.815630687320656</v>
      </c>
      <c r="AC474" s="10">
        <v>52.696932862425911</v>
      </c>
      <c r="AD474" s="19">
        <v>6.4874364502534334</v>
      </c>
      <c r="AE474" s="12">
        <v>2423.220338983052</v>
      </c>
      <c r="AF474" s="10">
        <v>2454.0513396588008</v>
      </c>
      <c r="AG474" s="10">
        <v>1680.5186375301882</v>
      </c>
      <c r="AH474" s="10">
        <v>719.55201334682249</v>
      </c>
      <c r="AI474" s="10">
        <v>3.0004374175862778</v>
      </c>
      <c r="AJ474" s="10"/>
      <c r="AK474" s="10"/>
      <c r="AL474" s="10"/>
      <c r="AM474" s="10"/>
      <c r="AN474" s="10">
        <v>12.11610169491526</v>
      </c>
      <c r="AO474" s="10">
        <v>7.5564697136067007</v>
      </c>
      <c r="AP474" s="10">
        <v>12.763630462711317</v>
      </c>
      <c r="AQ474" s="10">
        <v>114.66</v>
      </c>
      <c r="AR474" s="10"/>
      <c r="AS474" s="10"/>
      <c r="AT474" s="10">
        <v>3.149328748396159</v>
      </c>
      <c r="AU474" s="10">
        <v>1</v>
      </c>
      <c r="AV474" s="16"/>
      <c r="AW474" s="19">
        <v>368.10770094882008</v>
      </c>
      <c r="AX474" s="1" t="s">
        <v>120</v>
      </c>
      <c r="AY474" s="23">
        <v>77.023359580052499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40.815630687320656</v>
      </c>
      <c r="BG474" s="24">
        <v>52.696932862425911</v>
      </c>
      <c r="BH474" s="24">
        <v>6.4874364502534334</v>
      </c>
      <c r="BI474" s="21"/>
      <c r="BJ474" s="25">
        <f t="shared" ca="1" si="53"/>
        <v>1</v>
      </c>
      <c r="BK474" s="24">
        <f t="shared" ca="1" si="54"/>
        <v>11.737337071155256</v>
      </c>
      <c r="BL474" s="23">
        <f t="shared" si="55"/>
        <v>3.9893977198329065</v>
      </c>
      <c r="BM474" s="23">
        <f t="shared" ca="1" si="56"/>
        <v>3.0129337430216903</v>
      </c>
      <c r="BN474" s="22">
        <f t="shared" si="57"/>
        <v>2.7242033251147704</v>
      </c>
      <c r="BP474" s="2"/>
    </row>
    <row r="475" spans="1:68" x14ac:dyDescent="0.2">
      <c r="A475">
        <v>23.1</v>
      </c>
      <c r="B475">
        <v>2.1</v>
      </c>
      <c r="C475">
        <v>1.34138</v>
      </c>
      <c r="D475">
        <v>-0.14968000000000001</v>
      </c>
      <c r="E475">
        <v>0.24660000000000001</v>
      </c>
      <c r="F475">
        <v>0.76270000000000004</v>
      </c>
      <c r="G475">
        <v>1.7423500000000001</v>
      </c>
      <c r="I475" s="17">
        <f t="shared" si="51"/>
        <v>75.787401574803155</v>
      </c>
      <c r="J475" s="16">
        <f t="shared" si="52"/>
        <v>-77.187401574803161</v>
      </c>
      <c r="K475" s="10">
        <v>115</v>
      </c>
      <c r="L475" s="16">
        <v>8315.9448818898054</v>
      </c>
      <c r="M475" s="16">
        <v>3597.0472440944795</v>
      </c>
      <c r="N475" s="16">
        <v>32.841207349081373</v>
      </c>
      <c r="O475" s="16">
        <v>25.982580037664803</v>
      </c>
      <c r="P475" s="16">
        <v>26.9760137058685</v>
      </c>
      <c r="Q475" s="16">
        <v>0.87152448391742654</v>
      </c>
      <c r="R475" s="16">
        <v>3.2307385865830525</v>
      </c>
      <c r="S475" s="16">
        <v>68.988449180812196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36.296966419375039</v>
      </c>
      <c r="AC475" s="10">
        <v>55.759141736221203</v>
      </c>
      <c r="AD475" s="19">
        <v>7.9438918444037601</v>
      </c>
      <c r="AE475" s="12">
        <v>2598.2580037664802</v>
      </c>
      <c r="AF475" s="10">
        <v>2660.9691900373318</v>
      </c>
      <c r="AG475" s="10">
        <v>1798.4009137245666</v>
      </c>
      <c r="AH475" s="10">
        <v>743.60040339560555</v>
      </c>
      <c r="AI475" s="10">
        <v>3.0952674541756617</v>
      </c>
      <c r="AJ475" s="10"/>
      <c r="AK475" s="10"/>
      <c r="AL475" s="10"/>
      <c r="AM475" s="10"/>
      <c r="AN475" s="10">
        <v>12.991290018832402</v>
      </c>
      <c r="AO475" s="10">
        <v>7.9296163640391777</v>
      </c>
      <c r="AP475" s="10">
        <v>13.588806396071966</v>
      </c>
      <c r="AQ475" s="10">
        <v>114.66</v>
      </c>
      <c r="AR475" s="10"/>
      <c r="AS475" s="10"/>
      <c r="AT475" s="10">
        <v>3.4200597226275509</v>
      </c>
      <c r="AU475" s="10">
        <v>1</v>
      </c>
      <c r="AV475" s="16"/>
      <c r="AW475" s="19">
        <v>399.14537850559981</v>
      </c>
      <c r="AX475" s="1" t="s">
        <v>120</v>
      </c>
      <c r="AY475" s="23">
        <v>77.187401574803204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36.296966419375039</v>
      </c>
      <c r="BG475" s="24">
        <v>55.759141736221203</v>
      </c>
      <c r="BH475" s="24">
        <v>7.9438918444037601</v>
      </c>
      <c r="BI475" s="21"/>
      <c r="BJ475" s="25">
        <f t="shared" ca="1" si="53"/>
        <v>1</v>
      </c>
      <c r="BK475" s="24">
        <f t="shared" ca="1" si="54"/>
        <v>12.687095674034056</v>
      </c>
      <c r="BL475" s="23">
        <f t="shared" si="55"/>
        <v>3.8194535359051764</v>
      </c>
      <c r="BM475" s="23">
        <f t="shared" ca="1" si="56"/>
        <v>2.9745895251052978</v>
      </c>
      <c r="BN475" s="22">
        <f t="shared" si="57"/>
        <v>2.692941746556285</v>
      </c>
      <c r="BP475" s="2"/>
    </row>
    <row r="476" spans="1:68" x14ac:dyDescent="0.2">
      <c r="A476">
        <v>23.15</v>
      </c>
      <c r="B476">
        <v>2.1</v>
      </c>
      <c r="C476">
        <v>1.3581399999999999</v>
      </c>
      <c r="D476">
        <v>-0.14021</v>
      </c>
      <c r="E476">
        <v>0.25989000000000001</v>
      </c>
      <c r="F476">
        <v>0.76024999999999998</v>
      </c>
      <c r="G476">
        <v>1.7390000000000001</v>
      </c>
      <c r="I476" s="17">
        <f t="shared" si="51"/>
        <v>75.951443569553803</v>
      </c>
      <c r="J476" s="16">
        <f t="shared" si="52"/>
        <v>-77.351443569553808</v>
      </c>
      <c r="K476" s="10">
        <v>115</v>
      </c>
      <c r="L476" s="16">
        <v>8334.8097112861306</v>
      </c>
      <c r="M476" s="16">
        <v>3605.6758530183638</v>
      </c>
      <c r="N476" s="16">
        <v>32.912292213473314</v>
      </c>
      <c r="O476" s="16">
        <v>30.559227871939726</v>
      </c>
      <c r="P476" s="16">
        <v>31.611405626685922</v>
      </c>
      <c r="Q476" s="16">
        <v>0.93085405664906373</v>
      </c>
      <c r="R476" s="16">
        <v>2.944677840783041</v>
      </c>
      <c r="S476" s="16">
        <v>73.067899635152557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143</v>
      </c>
      <c r="Y476" s="10">
        <v>4</v>
      </c>
      <c r="Z476" s="20" t="s">
        <v>123</v>
      </c>
      <c r="AA476" s="15">
        <v>4</v>
      </c>
      <c r="AB476" s="11">
        <v>25.70769897186554</v>
      </c>
      <c r="AC476" s="10">
        <v>61.16136442814782</v>
      </c>
      <c r="AD476" s="19">
        <v>13.130936599986644</v>
      </c>
      <c r="AE476" s="12">
        <v>3055.9227871939725</v>
      </c>
      <c r="AF476" s="10">
        <v>3205.1997201690092</v>
      </c>
      <c r="AG476" s="10">
        <v>2107.4270417790617</v>
      </c>
      <c r="AH476" s="10">
        <v>826.05820981740146</v>
      </c>
      <c r="AI476" s="10">
        <v>3.3959572288358806</v>
      </c>
      <c r="AJ476" s="10"/>
      <c r="AK476" s="10"/>
      <c r="AL476" s="10"/>
      <c r="AM476" s="10"/>
      <c r="AN476" s="10">
        <v>15.279613935969863</v>
      </c>
      <c r="AO476" s="10">
        <v>8.8649571688640272</v>
      </c>
      <c r="AP476" s="10">
        <v>15.805702813342961</v>
      </c>
      <c r="AQ476" s="10">
        <v>114.66</v>
      </c>
      <c r="AR476" s="10"/>
      <c r="AS476" s="10"/>
      <c r="AT476" s="10">
        <v>4.1475728386068971</v>
      </c>
      <c r="AU476" s="10">
        <v>1</v>
      </c>
      <c r="AV476" s="16"/>
      <c r="AW476" s="19">
        <v>480.77995802535139</v>
      </c>
      <c r="AX476" s="1" t="s">
        <v>120</v>
      </c>
      <c r="AY476" s="23">
        <v>77.351443569553794</v>
      </c>
      <c r="AZ476" s="18">
        <v>0</v>
      </c>
      <c r="BA476" s="18">
        <v>100</v>
      </c>
      <c r="BB476" s="18">
        <v>0</v>
      </c>
      <c r="BC476" s="18">
        <v>0</v>
      </c>
      <c r="BD476" s="18">
        <v>100</v>
      </c>
      <c r="BE476" s="18">
        <v>0</v>
      </c>
      <c r="BF476" s="24">
        <v>25.70769897186554</v>
      </c>
      <c r="BG476" s="24">
        <v>61.16136442814782</v>
      </c>
      <c r="BH476" s="24">
        <v>13.130936599986644</v>
      </c>
      <c r="BI476" s="21"/>
      <c r="BJ476" s="25">
        <f t="shared" ca="1" si="53"/>
        <v>1</v>
      </c>
      <c r="BK476" s="24">
        <f t="shared" ca="1" si="54"/>
        <v>15.222666645460704</v>
      </c>
      <c r="BL476" s="23">
        <f t="shared" si="55"/>
        <v>3.3918307480563876</v>
      </c>
      <c r="BM476" s="23">
        <f t="shared" ca="1" si="56"/>
        <v>2.8804024756349285</v>
      </c>
      <c r="BN476" s="22">
        <f t="shared" si="57"/>
        <v>2.6143292588927802</v>
      </c>
      <c r="BP476" s="2"/>
    </row>
    <row r="477" spans="1:68" x14ac:dyDescent="0.2">
      <c r="A477">
        <v>23.2</v>
      </c>
      <c r="B477">
        <v>2.1</v>
      </c>
      <c r="C477">
        <v>1.3742799999999999</v>
      </c>
      <c r="D477">
        <v>-0.12292</v>
      </c>
      <c r="E477">
        <v>0.27524999999999999</v>
      </c>
      <c r="F477">
        <v>0.75919999999999999</v>
      </c>
      <c r="G477">
        <v>1.7391000000000001</v>
      </c>
      <c r="I477" s="17">
        <f t="shared" si="51"/>
        <v>76.11548556430445</v>
      </c>
      <c r="J477" s="16">
        <f t="shared" si="52"/>
        <v>-77.515485564304456</v>
      </c>
      <c r="K477" s="10">
        <v>115</v>
      </c>
      <c r="L477" s="16">
        <v>8353.6745406824557</v>
      </c>
      <c r="M477" s="16">
        <v>3614.3044619422481</v>
      </c>
      <c r="N477" s="16">
        <v>32.983377077865256</v>
      </c>
      <c r="O477" s="16">
        <v>34.966572504708097</v>
      </c>
      <c r="P477" s="16">
        <v>36.086644102139985</v>
      </c>
      <c r="Q477" s="16">
        <v>1.039175948151704</v>
      </c>
      <c r="R477" s="16">
        <v>2.8796691241513352</v>
      </c>
      <c r="S477" s="16">
        <v>77.782749821658797</v>
      </c>
      <c r="T477" s="20" t="s">
        <v>122</v>
      </c>
      <c r="U477" s="10">
        <v>5</v>
      </c>
      <c r="V477" s="20" t="s">
        <v>141</v>
      </c>
      <c r="W477" s="10">
        <v>5</v>
      </c>
      <c r="X477" s="20" t="s">
        <v>143</v>
      </c>
      <c r="Y477" s="10">
        <v>4</v>
      </c>
      <c r="Z477" s="20" t="s">
        <v>123</v>
      </c>
      <c r="AA477" s="15">
        <v>4</v>
      </c>
      <c r="AB477" s="11">
        <v>21.295945494366201</v>
      </c>
      <c r="AC477" s="10">
        <v>62.350464115804783</v>
      </c>
      <c r="AD477" s="19">
        <v>16.353590389829016</v>
      </c>
      <c r="AE477" s="12">
        <v>3496.6572504708101</v>
      </c>
      <c r="AF477" s="10">
        <v>3730.5886684932329</v>
      </c>
      <c r="AG477" s="10">
        <v>2405.776273475999</v>
      </c>
      <c r="AH477" s="10">
        <v>921.5870964437529</v>
      </c>
      <c r="AI477" s="10">
        <v>3.4726211828058862</v>
      </c>
      <c r="AJ477" s="10"/>
      <c r="AK477" s="10"/>
      <c r="AL477" s="10"/>
      <c r="AM477" s="10"/>
      <c r="AN477" s="10">
        <v>17.483286252354048</v>
      </c>
      <c r="AO477" s="10">
        <v>9.8239034676388375</v>
      </c>
      <c r="AP477" s="10">
        <v>18.043322051069993</v>
      </c>
      <c r="AQ477" s="10">
        <v>114.66</v>
      </c>
      <c r="AR477" s="10"/>
      <c r="AS477" s="10"/>
      <c r="AT477" s="10">
        <v>4.8519839035031147</v>
      </c>
      <c r="AU477" s="10">
        <v>1</v>
      </c>
      <c r="AV477" s="16"/>
      <c r="AW477" s="19">
        <v>559.58830027398494</v>
      </c>
      <c r="AX477" s="1" t="s">
        <v>120</v>
      </c>
      <c r="AY477" s="23">
        <v>77.515485564304498</v>
      </c>
      <c r="AZ477" s="18">
        <v>0</v>
      </c>
      <c r="BA477" s="18">
        <v>100</v>
      </c>
      <c r="BB477" s="18">
        <v>0</v>
      </c>
      <c r="BC477" s="18">
        <v>0</v>
      </c>
      <c r="BD477" s="18">
        <v>100</v>
      </c>
      <c r="BE477" s="18">
        <v>0</v>
      </c>
      <c r="BF477" s="24">
        <v>21.295945494366201</v>
      </c>
      <c r="BG477" s="24">
        <v>62.350464115804783</v>
      </c>
      <c r="BH477" s="24">
        <v>16.353590389829016</v>
      </c>
      <c r="BI477" s="21"/>
      <c r="BJ477" s="25">
        <f t="shared" ca="1" si="53"/>
        <v>1</v>
      </c>
      <c r="BK477" s="24">
        <f t="shared" ca="1" si="54"/>
        <v>17.657509027145501</v>
      </c>
      <c r="BL477" s="23">
        <f t="shared" si="55"/>
        <v>3.2566036943731809</v>
      </c>
      <c r="BM477" s="23">
        <f t="shared" ca="1" si="56"/>
        <v>2.8186019523580939</v>
      </c>
      <c r="BN477" s="22">
        <f t="shared" si="57"/>
        <v>2.5643474899775578</v>
      </c>
      <c r="BP477" s="2"/>
    </row>
    <row r="478" spans="1:68" x14ac:dyDescent="0.2">
      <c r="A478">
        <v>23.25</v>
      </c>
      <c r="B478">
        <v>2.1</v>
      </c>
      <c r="C478">
        <v>1.3825700000000001</v>
      </c>
      <c r="D478">
        <v>-0.11086</v>
      </c>
      <c r="E478">
        <v>0.28333999999999998</v>
      </c>
      <c r="F478">
        <v>0.75814999999999999</v>
      </c>
      <c r="G478">
        <v>1.74308</v>
      </c>
      <c r="I478" s="17">
        <f t="shared" si="51"/>
        <v>76.279527559055111</v>
      </c>
      <c r="J478" s="16">
        <f t="shared" si="52"/>
        <v>-77.679527559055117</v>
      </c>
      <c r="K478" s="10">
        <v>115</v>
      </c>
      <c r="L478" s="16">
        <v>8372.5393700787827</v>
      </c>
      <c r="M478" s="16">
        <v>3622.9330708661328</v>
      </c>
      <c r="N478" s="16">
        <v>33.054461942257213</v>
      </c>
      <c r="O478" s="16">
        <v>37.230320150659168</v>
      </c>
      <c r="P478" s="16">
        <v>38.386150939974335</v>
      </c>
      <c r="Q478" s="16">
        <v>1.1147318771003358</v>
      </c>
      <c r="R478" s="16">
        <v>2.9039949299513723</v>
      </c>
      <c r="S478" s="16">
        <v>80.266027035775679</v>
      </c>
      <c r="T478" s="20" t="s">
        <v>122</v>
      </c>
      <c r="U478" s="10">
        <v>5</v>
      </c>
      <c r="V478" s="20" t="s">
        <v>141</v>
      </c>
      <c r="W478" s="10">
        <v>5</v>
      </c>
      <c r="X478" s="20" t="s">
        <v>143</v>
      </c>
      <c r="Y478" s="10">
        <v>4</v>
      </c>
      <c r="Z478" s="20" t="s">
        <v>123</v>
      </c>
      <c r="AA478" s="15">
        <v>4</v>
      </c>
      <c r="AB478" s="11">
        <v>20.335864648902458</v>
      </c>
      <c r="AC478" s="10">
        <v>62.493807705312634</v>
      </c>
      <c r="AD478" s="19">
        <v>17.170327645784909</v>
      </c>
      <c r="AE478" s="12">
        <v>3723.0320150659163</v>
      </c>
      <c r="AF478" s="10">
        <v>4000.0091888621964</v>
      </c>
      <c r="AG478" s="10">
        <v>2559.0767293316226</v>
      </c>
      <c r="AH478" s="10">
        <v>971.20933906666562</v>
      </c>
      <c r="AI478" s="10">
        <v>3.4435321828084082</v>
      </c>
      <c r="AJ478" s="10"/>
      <c r="AK478" s="10"/>
      <c r="AL478" s="10"/>
      <c r="AM478" s="10"/>
      <c r="AN478" s="10">
        <v>18.615160075329584</v>
      </c>
      <c r="AO478" s="10">
        <v>10.339753307191607</v>
      </c>
      <c r="AP478" s="10">
        <v>19.193075469987168</v>
      </c>
      <c r="AQ478" s="10">
        <v>114.66</v>
      </c>
      <c r="AR478" s="10"/>
      <c r="AS478" s="10"/>
      <c r="AT478" s="10">
        <v>5.2074692501954027</v>
      </c>
      <c r="AU478" s="10">
        <v>1</v>
      </c>
      <c r="AV478" s="16"/>
      <c r="AW478" s="19">
        <v>600.00137832932944</v>
      </c>
      <c r="AX478" s="1" t="s">
        <v>120</v>
      </c>
      <c r="AY478" s="23">
        <v>77.679527559055103</v>
      </c>
      <c r="AZ478" s="18">
        <v>0</v>
      </c>
      <c r="BA478" s="18">
        <v>100</v>
      </c>
      <c r="BB478" s="18">
        <v>0</v>
      </c>
      <c r="BC478" s="18">
        <v>0</v>
      </c>
      <c r="BD478" s="18">
        <v>100</v>
      </c>
      <c r="BE478" s="18">
        <v>0</v>
      </c>
      <c r="BF478" s="24">
        <v>20.335864648902458</v>
      </c>
      <c r="BG478" s="24">
        <v>62.493807705312634</v>
      </c>
      <c r="BH478" s="24">
        <v>17.170327645784909</v>
      </c>
      <c r="BI478" s="21"/>
      <c r="BJ478" s="25">
        <f t="shared" ca="1" si="53"/>
        <v>1</v>
      </c>
      <c r="BK478" s="24">
        <f t="shared" ca="1" si="54"/>
        <v>18.879664948797299</v>
      </c>
      <c r="BL478" s="23">
        <f t="shared" si="55"/>
        <v>3.2594612501453737</v>
      </c>
      <c r="BM478" s="23">
        <f t="shared" ca="1" si="56"/>
        <v>2.7959713032845084</v>
      </c>
      <c r="BN478" s="22">
        <f t="shared" si="57"/>
        <v>2.5465462658933942</v>
      </c>
      <c r="BP478" s="2"/>
    </row>
    <row r="479" spans="1:68" x14ac:dyDescent="0.2">
      <c r="A479">
        <v>23.3</v>
      </c>
      <c r="B479">
        <v>2.1</v>
      </c>
      <c r="C479">
        <v>1.3821000000000001</v>
      </c>
      <c r="D479">
        <v>-0.11169999999999999</v>
      </c>
      <c r="E479">
        <v>0.28763</v>
      </c>
      <c r="F479">
        <v>0.76149999999999995</v>
      </c>
      <c r="G479">
        <v>1.7458499999999999</v>
      </c>
      <c r="I479" s="17">
        <f t="shared" si="51"/>
        <v>76.443569553805773</v>
      </c>
      <c r="J479" s="16">
        <f t="shared" si="52"/>
        <v>-77.843569553805779</v>
      </c>
      <c r="K479" s="10">
        <v>115</v>
      </c>
      <c r="L479" s="16">
        <v>8391.4041994751096</v>
      </c>
      <c r="M479" s="16">
        <v>3631.5616797900175</v>
      </c>
      <c r="N479" s="16">
        <v>33.125546806649169</v>
      </c>
      <c r="O479" s="16">
        <v>37.101977401129986</v>
      </c>
      <c r="P479" s="16">
        <v>38.276770728539013</v>
      </c>
      <c r="Q479" s="16">
        <v>1.1094692750840132</v>
      </c>
      <c r="R479" s="16">
        <v>2.8985446106528445</v>
      </c>
      <c r="S479" s="16">
        <v>81.582869958960032</v>
      </c>
      <c r="T479" s="20" t="s">
        <v>122</v>
      </c>
      <c r="U479" s="10">
        <v>5</v>
      </c>
      <c r="V479" s="20" t="s">
        <v>141</v>
      </c>
      <c r="W479" s="10">
        <v>5</v>
      </c>
      <c r="X479" s="20" t="s">
        <v>143</v>
      </c>
      <c r="Y479" s="10">
        <v>4</v>
      </c>
      <c r="Z479" s="20" t="s">
        <v>123</v>
      </c>
      <c r="AA479" s="15">
        <v>4</v>
      </c>
      <c r="AB479" s="11">
        <v>20.344017390955948</v>
      </c>
      <c r="AC479" s="10">
        <v>62.492788639211625</v>
      </c>
      <c r="AD479" s="19">
        <v>17.163193969832424</v>
      </c>
      <c r="AE479" s="12">
        <v>3710.1977401129989</v>
      </c>
      <c r="AF479" s="10">
        <v>3986.0312328464915</v>
      </c>
      <c r="AG479" s="10">
        <v>2551.7847152359345</v>
      </c>
      <c r="AH479" s="10">
        <v>996.83636199039483</v>
      </c>
      <c r="AI479" s="10">
        <v>3.4500072771858017</v>
      </c>
      <c r="AJ479" s="10"/>
      <c r="AK479" s="10"/>
      <c r="AL479" s="10"/>
      <c r="AM479" s="10"/>
      <c r="AN479" s="10">
        <v>18.550988700564993</v>
      </c>
      <c r="AO479" s="10">
        <v>10.318219449639194</v>
      </c>
      <c r="AP479" s="10">
        <v>19.138385364269507</v>
      </c>
      <c r="AQ479" s="10">
        <v>114.66</v>
      </c>
      <c r="AR479" s="10"/>
      <c r="AS479" s="10"/>
      <c r="AT479" s="10">
        <v>5.1753838775317247</v>
      </c>
      <c r="AU479" s="10">
        <v>1</v>
      </c>
      <c r="AV479" s="16"/>
      <c r="AW479" s="19">
        <v>597.9046849269738</v>
      </c>
      <c r="AX479" s="1" t="s">
        <v>120</v>
      </c>
      <c r="AY479" s="23">
        <v>77.843569553805807</v>
      </c>
      <c r="AZ479" s="18">
        <v>0</v>
      </c>
      <c r="BA479" s="18">
        <v>100</v>
      </c>
      <c r="BB479" s="18">
        <v>0</v>
      </c>
      <c r="BC479" s="18">
        <v>0</v>
      </c>
      <c r="BD479" s="18">
        <v>100</v>
      </c>
      <c r="BE479" s="18">
        <v>0</v>
      </c>
      <c r="BF479" s="24">
        <v>20.344017390955948</v>
      </c>
      <c r="BG479" s="24">
        <v>62.492788639211625</v>
      </c>
      <c r="BH479" s="24">
        <v>17.163193969832424</v>
      </c>
      <c r="BI479" s="21"/>
      <c r="BJ479" s="25">
        <f t="shared" ca="1" si="53"/>
        <v>1</v>
      </c>
      <c r="BK479" s="24">
        <f t="shared" ca="1" si="54"/>
        <v>18.769373417758988</v>
      </c>
      <c r="BL479" s="23">
        <f t="shared" si="55"/>
        <v>3.2553828847561883</v>
      </c>
      <c r="BM479" s="23">
        <f t="shared" ca="1" si="56"/>
        <v>2.7976316493452051</v>
      </c>
      <c r="BN479" s="22">
        <f t="shared" si="57"/>
        <v>2.5469375196408968</v>
      </c>
      <c r="BP479" s="2"/>
    </row>
    <row r="480" spans="1:68" x14ac:dyDescent="0.2">
      <c r="A480">
        <v>23.35</v>
      </c>
      <c r="B480">
        <v>2.1</v>
      </c>
      <c r="C480">
        <v>1.37354</v>
      </c>
      <c r="D480">
        <v>-0.13347999999999999</v>
      </c>
      <c r="E480">
        <v>0.29148000000000002</v>
      </c>
      <c r="F480">
        <v>0.75868000000000002</v>
      </c>
      <c r="G480">
        <v>1.7450300000000001</v>
      </c>
      <c r="I480" s="17">
        <f t="shared" si="51"/>
        <v>76.607611548556434</v>
      </c>
      <c r="J480" s="16">
        <f t="shared" si="52"/>
        <v>-78.00761154855644</v>
      </c>
      <c r="K480" s="10">
        <v>115</v>
      </c>
      <c r="L480" s="16">
        <v>8410.2690288714366</v>
      </c>
      <c r="M480" s="16">
        <v>3640.1902887139022</v>
      </c>
      <c r="N480" s="16">
        <v>33.196631671041118</v>
      </c>
      <c r="O480" s="16">
        <v>34.764500941619588</v>
      </c>
      <c r="P480" s="16">
        <v>35.95631193142053</v>
      </c>
      <c r="Q480" s="16">
        <v>0.9730175228036485</v>
      </c>
      <c r="R480" s="16">
        <v>2.706110472785654</v>
      </c>
      <c r="S480" s="16">
        <v>82.764652069510106</v>
      </c>
      <c r="T480" s="20" t="s">
        <v>122</v>
      </c>
      <c r="U480" s="10">
        <v>5</v>
      </c>
      <c r="V480" s="20" t="s">
        <v>141</v>
      </c>
      <c r="W480" s="10">
        <v>5</v>
      </c>
      <c r="X480" s="20" t="s">
        <v>143</v>
      </c>
      <c r="Y480" s="10">
        <v>4</v>
      </c>
      <c r="Z480" s="20" t="s">
        <v>123</v>
      </c>
      <c r="AA480" s="15">
        <v>4</v>
      </c>
      <c r="AB480" s="11">
        <v>18.551882024696049</v>
      </c>
      <c r="AC480" s="10">
        <v>62.628744893845578</v>
      </c>
      <c r="AD480" s="19">
        <v>18.81937308145837</v>
      </c>
      <c r="AE480" s="12">
        <v>3476.450094161959</v>
      </c>
      <c r="AF480" s="10">
        <v>3711.926384397475</v>
      </c>
      <c r="AG480" s="10">
        <v>2397.087462094702</v>
      </c>
      <c r="AH480" s="10">
        <v>1019.6849910542192</v>
      </c>
      <c r="AI480" s="10">
        <v>3.6953406376296454</v>
      </c>
      <c r="AJ480" s="10"/>
      <c r="AK480" s="10"/>
      <c r="AL480" s="10"/>
      <c r="AM480" s="10"/>
      <c r="AN480" s="10">
        <v>17.382250470809794</v>
      </c>
      <c r="AO480" s="10">
        <v>9.7291626998066523</v>
      </c>
      <c r="AP480" s="10">
        <v>17.978155965710265</v>
      </c>
      <c r="AQ480" s="10">
        <v>114.66</v>
      </c>
      <c r="AR480" s="10"/>
      <c r="AS480" s="10"/>
      <c r="AT480" s="10">
        <v>4.7903683395976815</v>
      </c>
      <c r="AU480" s="10">
        <v>1</v>
      </c>
      <c r="AV480" s="16"/>
      <c r="AW480" s="19">
        <v>556.78895765962125</v>
      </c>
      <c r="AX480" s="1" t="s">
        <v>120</v>
      </c>
      <c r="AY480" s="23">
        <v>78.007611548556397</v>
      </c>
      <c r="AZ480" s="18">
        <v>0</v>
      </c>
      <c r="BA480" s="18">
        <v>100</v>
      </c>
      <c r="BB480" s="18">
        <v>0</v>
      </c>
      <c r="BC480" s="18">
        <v>0</v>
      </c>
      <c r="BD480" s="18">
        <v>100</v>
      </c>
      <c r="BE480" s="18">
        <v>0</v>
      </c>
      <c r="BF480" s="24">
        <v>18.551882024696049</v>
      </c>
      <c r="BG480" s="24">
        <v>62.628744893845578</v>
      </c>
      <c r="BH480" s="24">
        <v>18.81937308145837</v>
      </c>
      <c r="BI480" s="21"/>
      <c r="BJ480" s="25">
        <f t="shared" ca="1" si="53"/>
        <v>1</v>
      </c>
      <c r="BK480" s="24">
        <f t="shared" ca="1" si="54"/>
        <v>17.444789914102355</v>
      </c>
      <c r="BL480" s="23">
        <f t="shared" si="55"/>
        <v>3.0645084748357947</v>
      </c>
      <c r="BM480" s="23">
        <f t="shared" ca="1" si="56"/>
        <v>2.8066244545711614</v>
      </c>
      <c r="BN480" s="22">
        <f t="shared" si="57"/>
        <v>2.5479452821289854</v>
      </c>
      <c r="BP480" s="2"/>
    </row>
    <row r="481" spans="1:68" x14ac:dyDescent="0.2">
      <c r="A481">
        <v>23.4</v>
      </c>
      <c r="B481">
        <v>2.1</v>
      </c>
      <c r="C481">
        <v>1.3663400000000001</v>
      </c>
      <c r="D481">
        <v>-0.14000000000000001</v>
      </c>
      <c r="E481">
        <v>0.29848000000000002</v>
      </c>
      <c r="F481">
        <v>0.75443000000000005</v>
      </c>
      <c r="G481">
        <v>1.74098</v>
      </c>
      <c r="I481" s="17">
        <f t="shared" si="51"/>
        <v>76.771653543307082</v>
      </c>
      <c r="J481" s="16">
        <f t="shared" si="52"/>
        <v>-78.171653543307087</v>
      </c>
      <c r="K481" s="10">
        <v>115</v>
      </c>
      <c r="L481" s="16">
        <v>8429.1338582677618</v>
      </c>
      <c r="M481" s="16">
        <v>3648.8188976377864</v>
      </c>
      <c r="N481" s="16">
        <v>33.267716535433067</v>
      </c>
      <c r="O481" s="16">
        <v>32.798399246704371</v>
      </c>
      <c r="P481" s="16">
        <v>34.021151440854261</v>
      </c>
      <c r="Q481" s="16">
        <v>0.93216970715314429</v>
      </c>
      <c r="R481" s="16">
        <v>2.7399710699789819</v>
      </c>
      <c r="S481" s="16">
        <v>84.913346815964772</v>
      </c>
      <c r="T481" s="20" t="s">
        <v>122</v>
      </c>
      <c r="U481" s="10">
        <v>5</v>
      </c>
      <c r="V481" s="20" t="s">
        <v>141</v>
      </c>
      <c r="W481" s="10">
        <v>5</v>
      </c>
      <c r="X481" s="20" t="s">
        <v>143</v>
      </c>
      <c r="Y481" s="10">
        <v>4</v>
      </c>
      <c r="Z481" s="20" t="s">
        <v>123</v>
      </c>
      <c r="AA481" s="15">
        <v>4</v>
      </c>
      <c r="AB481" s="11">
        <v>20.457460821766041</v>
      </c>
      <c r="AC481" s="10">
        <v>62.478248418166558</v>
      </c>
      <c r="AD481" s="19">
        <v>17.064290760067401</v>
      </c>
      <c r="AE481" s="12">
        <v>3279.8399246704371</v>
      </c>
      <c r="AF481" s="10">
        <v>3483.1507484840126</v>
      </c>
      <c r="AG481" s="10">
        <v>2268.0767627236173</v>
      </c>
      <c r="AH481" s="10">
        <v>1062.4243943423664</v>
      </c>
      <c r="AI481" s="10">
        <v>3.6496735712164687</v>
      </c>
      <c r="AJ481" s="10"/>
      <c r="AK481" s="10"/>
      <c r="AL481" s="10"/>
      <c r="AM481" s="10"/>
      <c r="AN481" s="10">
        <v>16.399199623352185</v>
      </c>
      <c r="AO481" s="10">
        <v>9.3289163137712787</v>
      </c>
      <c r="AP481" s="10">
        <v>17.010575720427131</v>
      </c>
      <c r="AQ481" s="10">
        <v>114.66</v>
      </c>
      <c r="AR481" s="10"/>
      <c r="AS481" s="10"/>
      <c r="AT481" s="10">
        <v>4.4696940487912284</v>
      </c>
      <c r="AU481" s="10">
        <v>1</v>
      </c>
      <c r="AV481" s="16"/>
      <c r="AW481" s="19">
        <v>522.47261227260196</v>
      </c>
      <c r="AX481" s="1" t="s">
        <v>120</v>
      </c>
      <c r="AY481" s="23">
        <v>78.171653543307102</v>
      </c>
      <c r="AZ481" s="18">
        <v>0</v>
      </c>
      <c r="BA481" s="18">
        <v>100</v>
      </c>
      <c r="BB481" s="18">
        <v>0</v>
      </c>
      <c r="BC481" s="18">
        <v>0</v>
      </c>
      <c r="BD481" s="18">
        <v>100</v>
      </c>
      <c r="BE481" s="18">
        <v>0</v>
      </c>
      <c r="BF481" s="24">
        <v>20.457460821766041</v>
      </c>
      <c r="BG481" s="24">
        <v>62.478248418166558</v>
      </c>
      <c r="BH481" s="24">
        <v>17.064290760067401</v>
      </c>
      <c r="BI481" s="21"/>
      <c r="BJ481" s="25">
        <f t="shared" ca="1" si="53"/>
        <v>1</v>
      </c>
      <c r="BK481" s="24">
        <f t="shared" ca="1" si="54"/>
        <v>16.337661773795848</v>
      </c>
      <c r="BL481" s="23">
        <f t="shared" si="55"/>
        <v>3.1273952464650945</v>
      </c>
      <c r="BM481" s="23">
        <f t="shared" ca="1" si="56"/>
        <v>2.8346152761137655</v>
      </c>
      <c r="BN481" s="22">
        <f t="shared" si="57"/>
        <v>2.56976210114472</v>
      </c>
      <c r="BP481" s="2"/>
    </row>
    <row r="482" spans="1:68" x14ac:dyDescent="0.2">
      <c r="A482">
        <v>23.45</v>
      </c>
      <c r="B482">
        <v>2.1</v>
      </c>
      <c r="C482">
        <v>1.3669</v>
      </c>
      <c r="D482">
        <v>-0.13456000000000001</v>
      </c>
      <c r="E482">
        <v>0.31058999999999998</v>
      </c>
      <c r="F482">
        <v>0.75524999999999998</v>
      </c>
      <c r="G482">
        <v>1.7423500000000001</v>
      </c>
      <c r="I482" s="17">
        <f t="shared" si="51"/>
        <v>76.935695538057743</v>
      </c>
      <c r="J482" s="16">
        <f t="shared" si="52"/>
        <v>-78.335695538057749</v>
      </c>
      <c r="K482" s="10">
        <v>115</v>
      </c>
      <c r="L482" s="16">
        <v>8447.9986876640887</v>
      </c>
      <c r="M482" s="16">
        <v>3657.4475065616712</v>
      </c>
      <c r="N482" s="16">
        <v>33.338801399825023</v>
      </c>
      <c r="O482" s="16">
        <v>32.951318267419978</v>
      </c>
      <c r="P482" s="16">
        <v>34.227598745093552</v>
      </c>
      <c r="Q482" s="16">
        <v>0.9662513202112335</v>
      </c>
      <c r="R482" s="16">
        <v>2.8230181363504019</v>
      </c>
      <c r="S482" s="16">
        <v>88.630588727331329</v>
      </c>
      <c r="T482" s="20" t="s">
        <v>122</v>
      </c>
      <c r="U482" s="10">
        <v>5</v>
      </c>
      <c r="V482" s="20" t="s">
        <v>141</v>
      </c>
      <c r="W482" s="10">
        <v>5</v>
      </c>
      <c r="X482" s="20" t="s">
        <v>143</v>
      </c>
      <c r="Y482" s="10">
        <v>4</v>
      </c>
      <c r="Z482" s="20" t="s">
        <v>123</v>
      </c>
      <c r="AA482" s="15">
        <v>4</v>
      </c>
      <c r="AB482" s="11">
        <v>21.902010820205156</v>
      </c>
      <c r="AC482" s="10">
        <v>62.236708705120158</v>
      </c>
      <c r="AD482" s="19">
        <v>15.861280474674686</v>
      </c>
      <c r="AE482" s="12">
        <v>3295.1318267419979</v>
      </c>
      <c r="AF482" s="10">
        <v>3506.3289707829681</v>
      </c>
      <c r="AG482" s="10">
        <v>2281.8399163395702</v>
      </c>
      <c r="AH482" s="10">
        <v>1137.4310535944155</v>
      </c>
      <c r="AI482" s="10">
        <v>3.5423080961598075</v>
      </c>
      <c r="AJ482" s="10"/>
      <c r="AK482" s="10"/>
      <c r="AL482" s="10"/>
      <c r="AM482" s="10"/>
      <c r="AN482" s="10">
        <v>16.475659133709989</v>
      </c>
      <c r="AO482" s="10">
        <v>9.4155860805611873</v>
      </c>
      <c r="AP482" s="10">
        <v>17.113799372546776</v>
      </c>
      <c r="AQ482" s="10">
        <v>114.66</v>
      </c>
      <c r="AR482" s="10"/>
      <c r="AS482" s="10"/>
      <c r="AT482" s="10">
        <v>4.4897493472040511</v>
      </c>
      <c r="AU482" s="10">
        <v>1</v>
      </c>
      <c r="AV482" s="16"/>
      <c r="AW482" s="19">
        <v>525.94934561744515</v>
      </c>
      <c r="AX482" s="1" t="s">
        <v>120</v>
      </c>
      <c r="AY482" s="23">
        <v>78.335695538057706</v>
      </c>
      <c r="AZ482" s="18">
        <v>0</v>
      </c>
      <c r="BA482" s="18">
        <v>100</v>
      </c>
      <c r="BB482" s="18">
        <v>0</v>
      </c>
      <c r="BC482" s="18">
        <v>0</v>
      </c>
      <c r="BD482" s="18">
        <v>100</v>
      </c>
      <c r="BE482" s="18">
        <v>0</v>
      </c>
      <c r="BF482" s="24">
        <v>21.902010820205156</v>
      </c>
      <c r="BG482" s="24">
        <v>62.236708705120158</v>
      </c>
      <c r="BH482" s="24">
        <v>15.861280474674686</v>
      </c>
      <c r="BI482" s="21"/>
      <c r="BJ482" s="25">
        <f t="shared" ca="1" si="53"/>
        <v>1</v>
      </c>
      <c r="BK482" s="24">
        <f t="shared" ca="1" si="54"/>
        <v>16.406851689564007</v>
      </c>
      <c r="BL482" s="23">
        <f t="shared" si="55"/>
        <v>3.2204513441497529</v>
      </c>
      <c r="BM482" s="23">
        <f t="shared" ca="1" si="56"/>
        <v>2.8408814442474783</v>
      </c>
      <c r="BN482" s="22">
        <f t="shared" si="57"/>
        <v>2.5761460368838072</v>
      </c>
      <c r="BP482" s="2"/>
    </row>
    <row r="483" spans="1:68" x14ac:dyDescent="0.2">
      <c r="A483">
        <v>23.5</v>
      </c>
      <c r="B483">
        <v>2.1</v>
      </c>
      <c r="C483">
        <v>1.36511</v>
      </c>
      <c r="D483">
        <v>-0.12033000000000001</v>
      </c>
      <c r="E483">
        <v>0.28925000000000001</v>
      </c>
      <c r="F483">
        <v>0.75370000000000004</v>
      </c>
      <c r="G483">
        <v>1.7396499999999999</v>
      </c>
      <c r="I483" s="17">
        <f t="shared" si="51"/>
        <v>77.09973753280839</v>
      </c>
      <c r="J483" s="16">
        <f t="shared" si="52"/>
        <v>-78.499737532808396</v>
      </c>
      <c r="K483" s="10">
        <v>115</v>
      </c>
      <c r="L483" s="16">
        <v>8466.8635170604139</v>
      </c>
      <c r="M483" s="16">
        <v>3666.0761154855554</v>
      </c>
      <c r="N483" s="16">
        <v>33.409886264216965</v>
      </c>
      <c r="O483" s="16">
        <v>32.46252354048967</v>
      </c>
      <c r="P483" s="16">
        <v>33.644477546619449</v>
      </c>
      <c r="Q483" s="16">
        <v>1.0554023043686989</v>
      </c>
      <c r="R483" s="16">
        <v>3.1369258235806496</v>
      </c>
      <c r="S483" s="16">
        <v>82.080139314568115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143</v>
      </c>
      <c r="Y483" s="10">
        <v>4</v>
      </c>
      <c r="Z483" s="20" t="s">
        <v>33</v>
      </c>
      <c r="AA483" s="15">
        <v>3</v>
      </c>
      <c r="AB483" s="11">
        <v>28.282704762152946</v>
      </c>
      <c r="AC483" s="10">
        <v>60.13217967961873</v>
      </c>
      <c r="AD483" s="19">
        <v>11.585115558228326</v>
      </c>
      <c r="AE483" s="12">
        <v>3246.2523540489669</v>
      </c>
      <c r="AF483" s="10">
        <v>3436.6167809979961</v>
      </c>
      <c r="AG483" s="10">
        <v>2242.9651697746299</v>
      </c>
      <c r="AH483" s="10">
        <v>1001.2166341786522</v>
      </c>
      <c r="AI483" s="10">
        <v>3.187834383850837</v>
      </c>
      <c r="AJ483" s="10"/>
      <c r="AK483" s="10"/>
      <c r="AL483" s="10"/>
      <c r="AM483" s="10"/>
      <c r="AN483" s="10">
        <v>16.231261770244835</v>
      </c>
      <c r="AO483" s="10">
        <v>9.4260213797454888</v>
      </c>
      <c r="AP483" s="10">
        <v>16.822238773309724</v>
      </c>
      <c r="AQ483" s="10">
        <v>114.66</v>
      </c>
      <c r="AR483" s="10"/>
      <c r="AS483" s="10"/>
      <c r="AT483" s="10">
        <v>4.385174779516066</v>
      </c>
      <c r="AU483" s="10">
        <v>1</v>
      </c>
      <c r="AV483" s="16"/>
      <c r="AW483" s="19">
        <v>515.49251714969944</v>
      </c>
      <c r="AX483" s="1" t="s">
        <v>120</v>
      </c>
      <c r="AY483" s="23">
        <v>78.499737532808396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28.282704762152946</v>
      </c>
      <c r="BG483" s="24">
        <v>60.13217967961873</v>
      </c>
      <c r="BH483" s="24">
        <v>11.585115558228326</v>
      </c>
      <c r="BI483" s="21"/>
      <c r="BJ483" s="25">
        <f t="shared" ca="1" si="53"/>
        <v>1</v>
      </c>
      <c r="BK483" s="24">
        <f t="shared" ca="1" si="54"/>
        <v>16.044972805587197</v>
      </c>
      <c r="BL483" s="23">
        <f t="shared" si="55"/>
        <v>3.588455548208052</v>
      </c>
      <c r="BM483" s="23">
        <f t="shared" ca="1" si="56"/>
        <v>2.8773227827548271</v>
      </c>
      <c r="BN483" s="22">
        <f t="shared" si="57"/>
        <v>2.611695657107405</v>
      </c>
      <c r="BP483" s="2"/>
    </row>
    <row r="484" spans="1:68" x14ac:dyDescent="0.2">
      <c r="A484">
        <v>23.55</v>
      </c>
      <c r="B484">
        <v>2.1</v>
      </c>
      <c r="C484">
        <v>1.3621300000000001</v>
      </c>
      <c r="D484">
        <v>-0.13591</v>
      </c>
      <c r="E484">
        <v>0.28671000000000002</v>
      </c>
      <c r="F484">
        <v>0.75407999999999997</v>
      </c>
      <c r="G484">
        <v>1.7390000000000001</v>
      </c>
      <c r="I484" s="17">
        <f t="shared" si="51"/>
        <v>77.263779527559052</v>
      </c>
      <c r="J484" s="16">
        <f t="shared" si="52"/>
        <v>-78.663779527559058</v>
      </c>
      <c r="K484" s="10">
        <v>115</v>
      </c>
      <c r="L484" s="16">
        <v>8485.7283464567408</v>
      </c>
      <c r="M484" s="16">
        <v>3674.7047244094401</v>
      </c>
      <c r="N484" s="16">
        <v>33.480971128608921</v>
      </c>
      <c r="O484" s="16">
        <v>31.648775894538637</v>
      </c>
      <c r="P484" s="16">
        <v>32.819502663661801</v>
      </c>
      <c r="Q484" s="16">
        <v>0.95779356697071516</v>
      </c>
      <c r="R484" s="16">
        <v>2.9183670964983794</v>
      </c>
      <c r="S484" s="16">
        <v>81.300470077997431</v>
      </c>
      <c r="T484" s="20" t="s">
        <v>122</v>
      </c>
      <c r="U484" s="10">
        <v>5</v>
      </c>
      <c r="V484" s="20" t="s">
        <v>141</v>
      </c>
      <c r="W484" s="10">
        <v>5</v>
      </c>
      <c r="X484" s="20" t="s">
        <v>143</v>
      </c>
      <c r="Y484" s="10">
        <v>4</v>
      </c>
      <c r="Z484" s="20" t="s">
        <v>123</v>
      </c>
      <c r="AA484" s="15">
        <v>4</v>
      </c>
      <c r="AB484" s="11">
        <v>24.511939283942475</v>
      </c>
      <c r="AC484" s="10">
        <v>61.561372460479795</v>
      </c>
      <c r="AD484" s="19">
        <v>13.92668825557773</v>
      </c>
      <c r="AE484" s="12">
        <v>3164.8775894538639</v>
      </c>
      <c r="AF484" s="10">
        <v>3338.4512165679007</v>
      </c>
      <c r="AG484" s="10">
        <v>2187.9668442441202</v>
      </c>
      <c r="AH484" s="10">
        <v>983.71540695884926</v>
      </c>
      <c r="AI484" s="10">
        <v>3.426573720625675</v>
      </c>
      <c r="AJ484" s="10"/>
      <c r="AK484" s="10"/>
      <c r="AL484" s="10"/>
      <c r="AM484" s="10"/>
      <c r="AN484" s="10">
        <v>15.824387947269319</v>
      </c>
      <c r="AO484" s="10">
        <v>9.1566191260333678</v>
      </c>
      <c r="AP484" s="10">
        <v>16.409751331830901</v>
      </c>
      <c r="AQ484" s="10">
        <v>114.66</v>
      </c>
      <c r="AR484" s="10"/>
      <c r="AS484" s="10"/>
      <c r="AT484" s="10">
        <v>4.2432294381857512</v>
      </c>
      <c r="AU484" s="10">
        <v>1</v>
      </c>
      <c r="AV484" s="16"/>
      <c r="AW484" s="19">
        <v>500.76768248518511</v>
      </c>
      <c r="AX484" s="1" t="s">
        <v>120</v>
      </c>
      <c r="AY484" s="23">
        <v>78.6637795275591</v>
      </c>
      <c r="AZ484" s="18">
        <v>0</v>
      </c>
      <c r="BA484" s="18">
        <v>100</v>
      </c>
      <c r="BB484" s="18">
        <v>0</v>
      </c>
      <c r="BC484" s="18">
        <v>0</v>
      </c>
      <c r="BD484" s="18">
        <v>100</v>
      </c>
      <c r="BE484" s="18">
        <v>0</v>
      </c>
      <c r="BF484" s="24">
        <v>24.511939283942475</v>
      </c>
      <c r="BG484" s="24">
        <v>61.561372460479795</v>
      </c>
      <c r="BH484" s="24">
        <v>13.92668825557773</v>
      </c>
      <c r="BI484" s="21"/>
      <c r="BJ484" s="25">
        <f t="shared" ca="1" si="53"/>
        <v>1</v>
      </c>
      <c r="BK484" s="24">
        <f t="shared" ca="1" si="54"/>
        <v>15.553161755071883</v>
      </c>
      <c r="BL484" s="23">
        <f t="shared" si="55"/>
        <v>3.3516663175459023</v>
      </c>
      <c r="BM484" s="23">
        <f t="shared" ca="1" si="56"/>
        <v>2.8698510866623561</v>
      </c>
      <c r="BN484" s="22">
        <f t="shared" si="57"/>
        <v>2.5993894969553666</v>
      </c>
      <c r="BP484" s="2"/>
    </row>
    <row r="485" spans="1:68" x14ac:dyDescent="0.2">
      <c r="A485">
        <v>23.6</v>
      </c>
      <c r="B485">
        <v>2.1</v>
      </c>
      <c r="C485">
        <v>1.36351</v>
      </c>
      <c r="D485">
        <v>-0.1459</v>
      </c>
      <c r="E485">
        <v>0.29318</v>
      </c>
      <c r="F485">
        <v>0.75004999999999999</v>
      </c>
      <c r="G485">
        <v>1.7393799999999999</v>
      </c>
      <c r="I485" s="17">
        <f t="shared" si="51"/>
        <v>77.427821522309713</v>
      </c>
      <c r="J485" s="16">
        <f t="shared" si="52"/>
        <v>-78.827821522309719</v>
      </c>
      <c r="K485" s="10">
        <v>115</v>
      </c>
      <c r="L485" s="16">
        <v>8504.5931758530678</v>
      </c>
      <c r="M485" s="16">
        <v>3683.3333333333248</v>
      </c>
      <c r="N485" s="16">
        <v>33.552055993000877</v>
      </c>
      <c r="O485" s="16">
        <v>32.025612052730708</v>
      </c>
      <c r="P485" s="16">
        <v>33.224937335016399</v>
      </c>
      <c r="Q485" s="16">
        <v>0.89520619299087834</v>
      </c>
      <c r="R485" s="16">
        <v>2.6943803805083579</v>
      </c>
      <c r="S485" s="16">
        <v>83.28647793650623</v>
      </c>
      <c r="T485" s="20" t="s">
        <v>122</v>
      </c>
      <c r="U485" s="10">
        <v>5</v>
      </c>
      <c r="V485" s="20" t="s">
        <v>141</v>
      </c>
      <c r="W485" s="10">
        <v>5</v>
      </c>
      <c r="X485" s="20" t="s">
        <v>143</v>
      </c>
      <c r="Y485" s="10">
        <v>4</v>
      </c>
      <c r="Z485" s="20" t="s">
        <v>123</v>
      </c>
      <c r="AA485" s="15">
        <v>4</v>
      </c>
      <c r="AB485" s="11">
        <v>20.180837686025555</v>
      </c>
      <c r="AC485" s="10">
        <v>62.512520092603197</v>
      </c>
      <c r="AD485" s="19">
        <v>17.306642221371252</v>
      </c>
      <c r="AE485" s="12">
        <v>3202.5612052730708</v>
      </c>
      <c r="AF485" s="10">
        <v>3385.0397173510109</v>
      </c>
      <c r="AG485" s="10">
        <v>2214.9958223344265</v>
      </c>
      <c r="AH485" s="10">
        <v>1023.10810855211</v>
      </c>
      <c r="AI485" s="10">
        <v>3.7114284502447519</v>
      </c>
      <c r="AJ485" s="10"/>
      <c r="AK485" s="10"/>
      <c r="AL485" s="10"/>
      <c r="AM485" s="10"/>
      <c r="AN485" s="10">
        <v>16.012806026365354</v>
      </c>
      <c r="AO485" s="10">
        <v>9.1526794117699986</v>
      </c>
      <c r="AP485" s="10">
        <v>16.6124686675082</v>
      </c>
      <c r="AQ485" s="10">
        <v>114.66</v>
      </c>
      <c r="AR485" s="10"/>
      <c r="AS485" s="10"/>
      <c r="AT485" s="10">
        <v>4.2948074521167463</v>
      </c>
      <c r="AU485" s="10">
        <v>1</v>
      </c>
      <c r="AV485" s="16"/>
      <c r="AW485" s="19">
        <v>507.75595760265162</v>
      </c>
      <c r="AX485" s="1" t="s">
        <v>120</v>
      </c>
      <c r="AY485" s="23">
        <v>78.827821522309705</v>
      </c>
      <c r="AZ485" s="18">
        <v>0</v>
      </c>
      <c r="BA485" s="18">
        <v>100</v>
      </c>
      <c r="BB485" s="18">
        <v>0</v>
      </c>
      <c r="BC485" s="18">
        <v>0</v>
      </c>
      <c r="BD485" s="18">
        <v>100</v>
      </c>
      <c r="BE485" s="18">
        <v>0</v>
      </c>
      <c r="BF485" s="24">
        <v>20.180837686025555</v>
      </c>
      <c r="BG485" s="24">
        <v>62.512520092603197</v>
      </c>
      <c r="BH485" s="24">
        <v>17.306642221371252</v>
      </c>
      <c r="BI485" s="21"/>
      <c r="BJ485" s="25">
        <f t="shared" ca="1" si="53"/>
        <v>1</v>
      </c>
      <c r="BK485" s="24">
        <f t="shared" ca="1" si="54"/>
        <v>15.731750631904037</v>
      </c>
      <c r="BL485" s="23">
        <f t="shared" si="55"/>
        <v>3.0898329248113034</v>
      </c>
      <c r="BM485" s="23">
        <f t="shared" ca="1" si="56"/>
        <v>2.8445421874946217</v>
      </c>
      <c r="BN485" s="22">
        <f t="shared" si="57"/>
        <v>2.5729488221100274</v>
      </c>
      <c r="BP485" s="2"/>
    </row>
    <row r="486" spans="1:68" x14ac:dyDescent="0.2">
      <c r="A486">
        <v>23.65</v>
      </c>
      <c r="B486">
        <v>2.1</v>
      </c>
      <c r="C486">
        <v>1.3648400000000001</v>
      </c>
      <c r="D486">
        <v>-0.14634</v>
      </c>
      <c r="E486">
        <v>0.29755999999999999</v>
      </c>
      <c r="F486">
        <v>0.75255000000000005</v>
      </c>
      <c r="G486">
        <v>1.73925</v>
      </c>
      <c r="I486" s="17">
        <f t="shared" si="51"/>
        <v>77.591863517060361</v>
      </c>
      <c r="J486" s="16">
        <f t="shared" si="52"/>
        <v>-78.991863517060366</v>
      </c>
      <c r="K486" s="10">
        <v>115</v>
      </c>
      <c r="L486" s="16">
        <v>8523.458005249393</v>
      </c>
      <c r="M486" s="16">
        <v>3691.9619422572091</v>
      </c>
      <c r="N486" s="16">
        <v>33.623140857392826</v>
      </c>
      <c r="O486" s="16">
        <v>32.38879472693035</v>
      </c>
      <c r="P486" s="16">
        <v>33.607480362794384</v>
      </c>
      <c r="Q486" s="16">
        <v>0.89244959193470941</v>
      </c>
      <c r="R486" s="16">
        <v>2.6555087804877746</v>
      </c>
      <c r="S486" s="16">
        <v>84.630946935002157</v>
      </c>
      <c r="T486" s="20" t="s">
        <v>122</v>
      </c>
      <c r="U486" s="10">
        <v>5</v>
      </c>
      <c r="V486" s="20" t="s">
        <v>141</v>
      </c>
      <c r="W486" s="10">
        <v>5</v>
      </c>
      <c r="X486" s="20" t="s">
        <v>143</v>
      </c>
      <c r="Y486" s="10">
        <v>4</v>
      </c>
      <c r="Z486" s="20" t="s">
        <v>123</v>
      </c>
      <c r="AA486" s="15">
        <v>4</v>
      </c>
      <c r="AB486" s="11">
        <v>19.295433189923678</v>
      </c>
      <c r="AC486" s="10">
        <v>62.594444686364071</v>
      </c>
      <c r="AD486" s="19">
        <v>18.110122123712248</v>
      </c>
      <c r="AE486" s="12">
        <v>3238.879472693035</v>
      </c>
      <c r="AF486" s="10">
        <v>3428.9350835956957</v>
      </c>
      <c r="AG486" s="10">
        <v>2240.498690852959</v>
      </c>
      <c r="AH486" s="10">
        <v>1049.3034393108205</v>
      </c>
      <c r="AI486" s="10">
        <v>3.7657567067668136</v>
      </c>
      <c r="AJ486" s="10"/>
      <c r="AK486" s="10"/>
      <c r="AL486" s="10"/>
      <c r="AM486" s="10"/>
      <c r="AN486" s="10">
        <v>16.194397363465175</v>
      </c>
      <c r="AO486" s="10">
        <v>9.2229744235932216</v>
      </c>
      <c r="AP486" s="10">
        <v>16.803740181397192</v>
      </c>
      <c r="AQ486" s="10">
        <v>114.66</v>
      </c>
      <c r="AR486" s="10"/>
      <c r="AS486" s="10"/>
      <c r="AT486" s="10">
        <v>4.3425916729420431</v>
      </c>
      <c r="AU486" s="10">
        <v>1</v>
      </c>
      <c r="AV486" s="16"/>
      <c r="AW486" s="19">
        <v>514.34026253935428</v>
      </c>
      <c r="AX486" s="1" t="s">
        <v>120</v>
      </c>
      <c r="AY486" s="23">
        <v>78.991863517060395</v>
      </c>
      <c r="AZ486" s="18">
        <v>0</v>
      </c>
      <c r="BA486" s="18">
        <v>100</v>
      </c>
      <c r="BB486" s="18">
        <v>0</v>
      </c>
      <c r="BC486" s="18">
        <v>0</v>
      </c>
      <c r="BD486" s="18">
        <v>100</v>
      </c>
      <c r="BE486" s="18">
        <v>0</v>
      </c>
      <c r="BF486" s="24">
        <v>19.295433189923678</v>
      </c>
      <c r="BG486" s="24">
        <v>62.594444686364071</v>
      </c>
      <c r="BH486" s="24">
        <v>18.110122123712248</v>
      </c>
      <c r="BI486" s="21"/>
      <c r="BJ486" s="25">
        <f t="shared" ca="1" si="53"/>
        <v>1</v>
      </c>
      <c r="BK486" s="24">
        <f t="shared" ca="1" si="54"/>
        <v>15.897103935057435</v>
      </c>
      <c r="BL486" s="23">
        <f t="shared" si="55"/>
        <v>3.0411543428600392</v>
      </c>
      <c r="BM486" s="23">
        <f t="shared" ca="1" si="56"/>
        <v>2.8367689291512428</v>
      </c>
      <c r="BN486" s="22">
        <f t="shared" si="57"/>
        <v>2.5650868457075959</v>
      </c>
      <c r="BP486" s="2"/>
    </row>
    <row r="487" spans="1:68" x14ac:dyDescent="0.2">
      <c r="A487">
        <v>23.7</v>
      </c>
      <c r="B487">
        <v>0.1</v>
      </c>
      <c r="C487">
        <v>1.3689100000000001</v>
      </c>
      <c r="D487">
        <v>-0.12136</v>
      </c>
      <c r="E487">
        <v>0.29447000000000001</v>
      </c>
      <c r="F487">
        <v>0.75087999999999999</v>
      </c>
      <c r="G487">
        <v>1.7373000000000001</v>
      </c>
      <c r="I487" s="17">
        <f t="shared" si="51"/>
        <v>77.755905511811022</v>
      </c>
      <c r="J487" s="16">
        <f t="shared" si="52"/>
        <v>-79.155905511811028</v>
      </c>
      <c r="K487" s="10">
        <v>115</v>
      </c>
      <c r="L487" s="16">
        <v>8542.3228346457199</v>
      </c>
      <c r="M487" s="16">
        <v>3700.5905511810938</v>
      </c>
      <c r="N487" s="16">
        <v>33.694225721784775</v>
      </c>
      <c r="O487" s="16">
        <v>33.500188323917165</v>
      </c>
      <c r="P487" s="16">
        <v>34.705215628147158</v>
      </c>
      <c r="Q487" s="16">
        <v>1.0489493518963033</v>
      </c>
      <c r="R487" s="16">
        <v>3.0224545011775357</v>
      </c>
      <c r="S487" s="16">
        <v>83.6824516826386</v>
      </c>
      <c r="T487" s="20" t="s">
        <v>122</v>
      </c>
      <c r="U487" s="10">
        <v>5</v>
      </c>
      <c r="V487" s="20" t="s">
        <v>141</v>
      </c>
      <c r="W487" s="10">
        <v>5</v>
      </c>
      <c r="X487" s="20" t="s">
        <v>143</v>
      </c>
      <c r="Y487" s="10">
        <v>4</v>
      </c>
      <c r="Z487" s="20" t="s">
        <v>123</v>
      </c>
      <c r="AA487" s="15">
        <v>4</v>
      </c>
      <c r="AB487" s="11">
        <v>25.160077399422704</v>
      </c>
      <c r="AC487" s="10">
        <v>61.351107460825247</v>
      </c>
      <c r="AD487" s="19">
        <v>13.488815139752049</v>
      </c>
      <c r="AE487" s="12">
        <v>3350.0188323917164</v>
      </c>
      <c r="AF487" s="10">
        <v>3556.9707130844736</v>
      </c>
      <c r="AG487" s="10">
        <v>2313.6810418764771</v>
      </c>
      <c r="AH487" s="10">
        <v>1028.3292197661358</v>
      </c>
      <c r="AI487" s="10">
        <v>3.3085692426814171</v>
      </c>
      <c r="AJ487" s="10"/>
      <c r="AK487" s="10"/>
      <c r="AL487" s="10"/>
      <c r="AM487" s="10"/>
      <c r="AN487" s="10">
        <v>16.750094161958582</v>
      </c>
      <c r="AO487" s="10">
        <v>9.6306560838776498</v>
      </c>
      <c r="AP487" s="10">
        <v>17.352607814073579</v>
      </c>
      <c r="AQ487" s="10">
        <v>114.66</v>
      </c>
      <c r="AR487" s="10"/>
      <c r="AS487" s="10"/>
      <c r="AT487" s="10">
        <v>4.5019286278853787</v>
      </c>
      <c r="AU487" s="10">
        <v>1</v>
      </c>
      <c r="AV487" s="16"/>
      <c r="AW487" s="19">
        <v>533.54560696267106</v>
      </c>
      <c r="AX487" s="1" t="s">
        <v>120</v>
      </c>
      <c r="AY487" s="23">
        <v>79.155905511811</v>
      </c>
      <c r="AZ487" s="18">
        <v>0</v>
      </c>
      <c r="BA487" s="18">
        <v>100</v>
      </c>
      <c r="BB487" s="18">
        <v>0</v>
      </c>
      <c r="BC487" s="18">
        <v>0</v>
      </c>
      <c r="BD487" s="18">
        <v>100</v>
      </c>
      <c r="BE487" s="18">
        <v>0</v>
      </c>
      <c r="BF487" s="24">
        <v>25.160077399422704</v>
      </c>
      <c r="BG487" s="24">
        <v>61.351107460825247</v>
      </c>
      <c r="BH487" s="24">
        <v>13.488815139752049</v>
      </c>
      <c r="BI487" s="21"/>
      <c r="BJ487" s="25">
        <f t="shared" ca="1" si="53"/>
        <v>1</v>
      </c>
      <c r="BK487" s="24">
        <f t="shared" ca="1" si="54"/>
        <v>16.448214840256163</v>
      </c>
      <c r="BL487" s="23">
        <f t="shared" si="55"/>
        <v>3.4466303589721208</v>
      </c>
      <c r="BM487" s="23">
        <f t="shared" ca="1" si="56"/>
        <v>2.8580442198753579</v>
      </c>
      <c r="BN487" s="22">
        <f t="shared" si="57"/>
        <v>2.5909266361411727</v>
      </c>
      <c r="BP487" s="2"/>
    </row>
    <row r="488" spans="1:68" x14ac:dyDescent="0.2">
      <c r="A488">
        <v>23.75</v>
      </c>
      <c r="B488">
        <v>2.1</v>
      </c>
      <c r="C488">
        <v>1.3666</v>
      </c>
      <c r="D488">
        <v>-0.14166999999999999</v>
      </c>
      <c r="E488">
        <v>0.27139000000000002</v>
      </c>
      <c r="F488">
        <v>0.75029999999999997</v>
      </c>
      <c r="G488">
        <v>1.7404500000000001</v>
      </c>
      <c r="I488" s="17">
        <f t="shared" si="51"/>
        <v>77.91994750656167</v>
      </c>
      <c r="J488" s="16">
        <f t="shared" si="52"/>
        <v>-79.319947506561675</v>
      </c>
      <c r="K488" s="10">
        <v>115</v>
      </c>
      <c r="L488" s="16">
        <v>8561.1876640420451</v>
      </c>
      <c r="M488" s="16">
        <v>3709.2191601049781</v>
      </c>
      <c r="N488" s="16">
        <v>33.765310586176724</v>
      </c>
      <c r="O488" s="16">
        <v>32.869397363465183</v>
      </c>
      <c r="P488" s="16">
        <v>33.97240709678465</v>
      </c>
      <c r="Q488" s="16">
        <v>0.92170715314450302</v>
      </c>
      <c r="R488" s="16">
        <v>2.7131052283655781</v>
      </c>
      <c r="S488" s="16">
        <v>76.597898147185219</v>
      </c>
      <c r="T488" s="20" t="s">
        <v>122</v>
      </c>
      <c r="U488" s="10">
        <v>5</v>
      </c>
      <c r="V488" s="20" t="s">
        <v>141</v>
      </c>
      <c r="W488" s="10">
        <v>5</v>
      </c>
      <c r="X488" s="20" t="s">
        <v>143</v>
      </c>
      <c r="Y488" s="10">
        <v>4</v>
      </c>
      <c r="Z488" s="20" t="s">
        <v>123</v>
      </c>
      <c r="AA488" s="15">
        <v>4</v>
      </c>
      <c r="AB488" s="11">
        <v>19.782819463996198</v>
      </c>
      <c r="AC488" s="10">
        <v>62.554682118753284</v>
      </c>
      <c r="AD488" s="19">
        <v>17.662498417250518</v>
      </c>
      <c r="AE488" s="12">
        <v>3286.9397363465187</v>
      </c>
      <c r="AF488" s="10">
        <v>3469.6482488420415</v>
      </c>
      <c r="AG488" s="10">
        <v>2264.8271397856433</v>
      </c>
      <c r="AH488" s="10">
        <v>881.12751554074612</v>
      </c>
      <c r="AI488" s="10">
        <v>3.6858135451031417</v>
      </c>
      <c r="AJ488" s="10"/>
      <c r="AK488" s="10"/>
      <c r="AL488" s="10"/>
      <c r="AM488" s="10"/>
      <c r="AN488" s="10">
        <v>16.434698681732591</v>
      </c>
      <c r="AO488" s="10">
        <v>9.3375230360832528</v>
      </c>
      <c r="AP488" s="10">
        <v>16.986203548392325</v>
      </c>
      <c r="AQ488" s="10">
        <v>114.66</v>
      </c>
      <c r="AR488" s="10"/>
      <c r="AS488" s="10"/>
      <c r="AT488" s="10">
        <v>4.3752114647260214</v>
      </c>
      <c r="AU488" s="10">
        <v>1</v>
      </c>
      <c r="AV488" s="16"/>
      <c r="AW488" s="19">
        <v>520.44723732630621</v>
      </c>
      <c r="AX488" s="1" t="s">
        <v>120</v>
      </c>
      <c r="AY488" s="23">
        <v>79.319947506561704</v>
      </c>
      <c r="AZ488" s="18">
        <v>0</v>
      </c>
      <c r="BA488" s="18">
        <v>100</v>
      </c>
      <c r="BB488" s="18">
        <v>0</v>
      </c>
      <c r="BC488" s="18">
        <v>0</v>
      </c>
      <c r="BD488" s="18">
        <v>100</v>
      </c>
      <c r="BE488" s="18">
        <v>0</v>
      </c>
      <c r="BF488" s="24">
        <v>19.782819463996198</v>
      </c>
      <c r="BG488" s="24">
        <v>62.554682118753284</v>
      </c>
      <c r="BH488" s="24">
        <v>17.662498417250518</v>
      </c>
      <c r="BI488" s="21"/>
      <c r="BJ488" s="25">
        <f t="shared" ca="1" si="53"/>
        <v>1</v>
      </c>
      <c r="BK488" s="24">
        <f t="shared" ca="1" si="54"/>
        <v>16.009737889913893</v>
      </c>
      <c r="BL488" s="23">
        <f t="shared" si="55"/>
        <v>3.1042467663580755</v>
      </c>
      <c r="BM488" s="23">
        <f t="shared" ca="1" si="56"/>
        <v>2.83968466795814</v>
      </c>
      <c r="BN488" s="22">
        <f t="shared" si="57"/>
        <v>2.5674799339629164</v>
      </c>
      <c r="BP488" s="2"/>
    </row>
    <row r="489" spans="1:68" x14ac:dyDescent="0.2">
      <c r="A489">
        <v>23.8</v>
      </c>
      <c r="B489">
        <v>2.1</v>
      </c>
      <c r="C489">
        <v>1.36364</v>
      </c>
      <c r="D489">
        <v>-0.15876000000000001</v>
      </c>
      <c r="E489">
        <v>0.28920000000000001</v>
      </c>
      <c r="F489">
        <v>0.74653000000000003</v>
      </c>
      <c r="G489">
        <v>1.7386999999999999</v>
      </c>
      <c r="I489" s="17">
        <f t="shared" si="51"/>
        <v>78.083989501312331</v>
      </c>
      <c r="J489" s="16">
        <f t="shared" si="52"/>
        <v>-79.483989501312337</v>
      </c>
      <c r="K489" s="10">
        <v>115</v>
      </c>
      <c r="L489" s="16">
        <v>8580.052493438372</v>
      </c>
      <c r="M489" s="16">
        <v>3717.8477690288628</v>
      </c>
      <c r="N489" s="16">
        <v>33.836395450568681</v>
      </c>
      <c r="O489" s="16">
        <v>32.061111111111117</v>
      </c>
      <c r="P489" s="16">
        <v>33.242844108638408</v>
      </c>
      <c r="Q489" s="16">
        <v>0.81463826212193935</v>
      </c>
      <c r="R489" s="16">
        <v>2.4505672843745923</v>
      </c>
      <c r="S489" s="16">
        <v>82.064791494950583</v>
      </c>
      <c r="T489" s="20" t="s">
        <v>122</v>
      </c>
      <c r="U489" s="10">
        <v>5</v>
      </c>
      <c r="V489" s="20" t="s">
        <v>141</v>
      </c>
      <c r="W489" s="10">
        <v>5</v>
      </c>
      <c r="X489" s="20" t="s">
        <v>143</v>
      </c>
      <c r="Y489" s="10">
        <v>4</v>
      </c>
      <c r="Z489" s="20" t="s">
        <v>123</v>
      </c>
      <c r="AA489" s="15">
        <v>4</v>
      </c>
      <c r="AB489" s="11">
        <v>16.228508392884848</v>
      </c>
      <c r="AC489" s="10">
        <v>62.507271049172815</v>
      </c>
      <c r="AD489" s="19">
        <v>21.264220557942341</v>
      </c>
      <c r="AE489" s="12">
        <v>3206.1111111111118</v>
      </c>
      <c r="AF489" s="10">
        <v>3382.7076132132888</v>
      </c>
      <c r="AG489" s="10">
        <v>2216.1896072425607</v>
      </c>
      <c r="AH489" s="10">
        <v>992.12700434157057</v>
      </c>
      <c r="AI489" s="10">
        <v>4.0806877916645714</v>
      </c>
      <c r="AJ489" s="10"/>
      <c r="AK489" s="10"/>
      <c r="AL489" s="10"/>
      <c r="AM489" s="10"/>
      <c r="AN489" s="10">
        <v>16.030555555555559</v>
      </c>
      <c r="AO489" s="10">
        <v>9.0621055241587882</v>
      </c>
      <c r="AP489" s="10">
        <v>16.621422054319204</v>
      </c>
      <c r="AQ489" s="10">
        <v>114.66</v>
      </c>
      <c r="AR489" s="10"/>
      <c r="AS489" s="10"/>
      <c r="AT489" s="10">
        <v>4.2497611158452768</v>
      </c>
      <c r="AU489" s="10">
        <v>1</v>
      </c>
      <c r="AV489" s="16"/>
      <c r="AW489" s="19">
        <v>507.40614198199336</v>
      </c>
      <c r="AX489" s="1" t="s">
        <v>120</v>
      </c>
      <c r="AY489" s="23">
        <v>79.483989501312294</v>
      </c>
      <c r="AZ489" s="18">
        <v>0</v>
      </c>
      <c r="BA489" s="18">
        <v>100</v>
      </c>
      <c r="BB489" s="18">
        <v>0</v>
      </c>
      <c r="BC489" s="18">
        <v>0</v>
      </c>
      <c r="BD489" s="18">
        <v>100</v>
      </c>
      <c r="BE489" s="18">
        <v>0</v>
      </c>
      <c r="BF489" s="24">
        <v>16.228508392884848</v>
      </c>
      <c r="BG489" s="24">
        <v>62.507271049172815</v>
      </c>
      <c r="BH489" s="24">
        <v>21.264220557942341</v>
      </c>
      <c r="BI489" s="21"/>
      <c r="BJ489" s="25">
        <f t="shared" ca="1" si="53"/>
        <v>1</v>
      </c>
      <c r="BK489" s="24">
        <f t="shared" ca="1" si="54"/>
        <v>15.57504215374691</v>
      </c>
      <c r="BL489" s="23">
        <f t="shared" si="55"/>
        <v>2.8136752215521263</v>
      </c>
      <c r="BM489" s="23">
        <f t="shared" ca="1" si="56"/>
        <v>2.8237925176170418</v>
      </c>
      <c r="BN489" s="22">
        <f t="shared" si="57"/>
        <v>2.5465400867795989</v>
      </c>
      <c r="BP489" s="2"/>
    </row>
    <row r="490" spans="1:68" x14ac:dyDescent="0.2">
      <c r="A490">
        <v>23.85</v>
      </c>
      <c r="B490">
        <v>2.1</v>
      </c>
      <c r="C490">
        <v>1.35233</v>
      </c>
      <c r="D490">
        <v>-0.16914000000000001</v>
      </c>
      <c r="E490">
        <v>0.29155999999999999</v>
      </c>
      <c r="F490">
        <v>0.73902999999999996</v>
      </c>
      <c r="G490">
        <v>1.73285</v>
      </c>
      <c r="I490" s="17">
        <f t="shared" si="51"/>
        <v>78.248031496062993</v>
      </c>
      <c r="J490" s="16">
        <f t="shared" si="52"/>
        <v>-79.648031496062998</v>
      </c>
      <c r="K490" s="10">
        <v>115</v>
      </c>
      <c r="L490" s="16">
        <v>8598.917322834699</v>
      </c>
      <c r="M490" s="16">
        <v>3726.4763779527475</v>
      </c>
      <c r="N490" s="16">
        <v>33.90748031496063</v>
      </c>
      <c r="O490" s="16">
        <v>28.972693032015091</v>
      </c>
      <c r="P490" s="16">
        <v>30.164857635580024</v>
      </c>
      <c r="Q490" s="16">
        <v>0.74960753720595275</v>
      </c>
      <c r="R490" s="16">
        <v>2.4850358860032422</v>
      </c>
      <c r="S490" s="16">
        <v>82.789208580898148</v>
      </c>
      <c r="T490" s="20" t="s">
        <v>122</v>
      </c>
      <c r="U490" s="10">
        <v>5</v>
      </c>
      <c r="V490" s="20" t="s">
        <v>141</v>
      </c>
      <c r="W490" s="10">
        <v>5</v>
      </c>
      <c r="X490" s="20" t="s">
        <v>143</v>
      </c>
      <c r="Y490" s="10">
        <v>4</v>
      </c>
      <c r="Z490" s="20" t="s">
        <v>123</v>
      </c>
      <c r="AA490" s="15">
        <v>4</v>
      </c>
      <c r="AB490" s="11">
        <v>18.896266642981047</v>
      </c>
      <c r="AC490" s="10">
        <v>62.616919564126874</v>
      </c>
      <c r="AD490" s="19">
        <v>18.486813792892079</v>
      </c>
      <c r="AE490" s="12">
        <v>2897.269303201509</v>
      </c>
      <c r="AF490" s="10">
        <v>3019.4818617125179</v>
      </c>
      <c r="AG490" s="10">
        <v>2010.9905090386683</v>
      </c>
      <c r="AH490" s="10">
        <v>1005.5669814707147</v>
      </c>
      <c r="AI490" s="10">
        <v>4.0240867571869554</v>
      </c>
      <c r="AJ490" s="10"/>
      <c r="AK490" s="10"/>
      <c r="AL490" s="10"/>
      <c r="AM490" s="10"/>
      <c r="AN490" s="10">
        <v>14.486346516007545</v>
      </c>
      <c r="AO490" s="10">
        <v>8.4136876521145947</v>
      </c>
      <c r="AP490" s="10">
        <v>15.082428817790012</v>
      </c>
      <c r="AQ490" s="10">
        <v>114.66</v>
      </c>
      <c r="AR490" s="10"/>
      <c r="AS490" s="10"/>
      <c r="AT490" s="10">
        <v>3.7627542761236867</v>
      </c>
      <c r="AU490" s="10">
        <v>1</v>
      </c>
      <c r="AV490" s="16"/>
      <c r="AW490" s="19">
        <v>452.92227925687769</v>
      </c>
      <c r="AX490" s="1" t="s">
        <v>120</v>
      </c>
      <c r="AY490" s="23">
        <v>79.648031496062998</v>
      </c>
      <c r="AZ490" s="18">
        <v>0</v>
      </c>
      <c r="BA490" s="18">
        <v>100</v>
      </c>
      <c r="BB490" s="18">
        <v>0</v>
      </c>
      <c r="BC490" s="18">
        <v>0</v>
      </c>
      <c r="BD490" s="18">
        <v>100</v>
      </c>
      <c r="BE490" s="18">
        <v>0</v>
      </c>
      <c r="BF490" s="24">
        <v>18.896266642981047</v>
      </c>
      <c r="BG490" s="24">
        <v>62.616919564126874</v>
      </c>
      <c r="BH490" s="24">
        <v>18.486813792892079</v>
      </c>
      <c r="BI490" s="21"/>
      <c r="BJ490" s="25">
        <f t="shared" ca="1" si="53"/>
        <v>1</v>
      </c>
      <c r="BK490" s="24">
        <f t="shared" ca="1" si="54"/>
        <v>13.88196051755069</v>
      </c>
      <c r="BL490" s="23">
        <f t="shared" si="55"/>
        <v>2.8981093156720554</v>
      </c>
      <c r="BM490" s="23">
        <f t="shared" ca="1" si="56"/>
        <v>2.8717582299461637</v>
      </c>
      <c r="BN490" s="22">
        <f t="shared" si="57"/>
        <v>2.5831700957651118</v>
      </c>
      <c r="BP490" s="2"/>
    </row>
    <row r="491" spans="1:68" x14ac:dyDescent="0.2">
      <c r="A491">
        <v>23.9</v>
      </c>
      <c r="B491">
        <v>2.1</v>
      </c>
      <c r="C491">
        <v>1.3485199999999999</v>
      </c>
      <c r="D491">
        <v>-0.18889</v>
      </c>
      <c r="E491">
        <v>0.29757</v>
      </c>
      <c r="F491">
        <v>0.74299999999999999</v>
      </c>
      <c r="G491">
        <v>1.73708</v>
      </c>
      <c r="I491" s="17">
        <f t="shared" si="51"/>
        <v>78.41207349081364</v>
      </c>
      <c r="J491" s="16">
        <f t="shared" si="52"/>
        <v>-79.812073490813646</v>
      </c>
      <c r="K491" s="10">
        <v>115</v>
      </c>
      <c r="L491" s="16">
        <v>8617.7821522310242</v>
      </c>
      <c r="M491" s="16">
        <v>3735.1049868766318</v>
      </c>
      <c r="N491" s="16">
        <v>33.978565179352579</v>
      </c>
      <c r="O491" s="16">
        <v>27.932297551789073</v>
      </c>
      <c r="P491" s="16">
        <v>29.151027389373603</v>
      </c>
      <c r="Q491" s="16">
        <v>0.62587373979836758</v>
      </c>
      <c r="R491" s="16">
        <v>2.1470040538829065</v>
      </c>
      <c r="S491" s="16">
        <v>84.634016498925661</v>
      </c>
      <c r="T491" s="20" t="s">
        <v>122</v>
      </c>
      <c r="U491" s="10">
        <v>5</v>
      </c>
      <c r="V491" s="20" t="s">
        <v>141</v>
      </c>
      <c r="W491" s="10">
        <v>5</v>
      </c>
      <c r="X491" s="20" t="s">
        <v>143</v>
      </c>
      <c r="Y491" s="10">
        <v>4</v>
      </c>
      <c r="Z491" s="20" t="s">
        <v>123</v>
      </c>
      <c r="AA491" s="15">
        <v>4</v>
      </c>
      <c r="AB491" s="11">
        <v>14.590576798769696</v>
      </c>
      <c r="AC491" s="10">
        <v>62.17884250859926</v>
      </c>
      <c r="AD491" s="19">
        <v>23.230580692631044</v>
      </c>
      <c r="AE491" s="12">
        <v>2793.2297551789075</v>
      </c>
      <c r="AF491" s="10">
        <v>2899.0980192531547</v>
      </c>
      <c r="AG491" s="10">
        <v>1943.4018259582404</v>
      </c>
      <c r="AH491" s="10">
        <v>1042.0549985740749</v>
      </c>
      <c r="AI491" s="10">
        <v>4.6576530593478704</v>
      </c>
      <c r="AJ491" s="10"/>
      <c r="AK491" s="10"/>
      <c r="AL491" s="10"/>
      <c r="AM491" s="10"/>
      <c r="AN491" s="10">
        <v>13.966148775894537</v>
      </c>
      <c r="AO491" s="10">
        <v>8.04576392706071</v>
      </c>
      <c r="AP491" s="10">
        <v>14.603812781707681</v>
      </c>
      <c r="AQ491" s="10">
        <v>114.66</v>
      </c>
      <c r="AR491" s="10"/>
      <c r="AS491" s="10"/>
      <c r="AT491" s="10">
        <v>3.5966260965557071</v>
      </c>
      <c r="AU491" s="10">
        <v>1</v>
      </c>
      <c r="AV491" s="16"/>
      <c r="AW491" s="19">
        <v>434.86470288797324</v>
      </c>
      <c r="AX491" s="1" t="s">
        <v>120</v>
      </c>
      <c r="AY491" s="23">
        <v>79.812073490813603</v>
      </c>
      <c r="AZ491" s="18">
        <v>0</v>
      </c>
      <c r="BA491" s="18">
        <v>100</v>
      </c>
      <c r="BB491" s="18">
        <v>0</v>
      </c>
      <c r="BC491" s="18">
        <v>0</v>
      </c>
      <c r="BD491" s="18">
        <v>100</v>
      </c>
      <c r="BE491" s="18">
        <v>0</v>
      </c>
      <c r="BF491" s="24">
        <v>14.590576798769696</v>
      </c>
      <c r="BG491" s="24">
        <v>62.17884250859926</v>
      </c>
      <c r="BH491" s="24">
        <v>23.230580692631044</v>
      </c>
      <c r="BI491" s="21"/>
      <c r="BJ491" s="25">
        <f t="shared" ca="1" si="53"/>
        <v>1</v>
      </c>
      <c r="BK491" s="24">
        <f t="shared" ca="1" si="54"/>
        <v>13.301974857757118</v>
      </c>
      <c r="BL491" s="23">
        <f t="shared" si="55"/>
        <v>2.5194038544275386</v>
      </c>
      <c r="BM491" s="23">
        <f t="shared" ca="1" si="56"/>
        <v>2.8517917318257107</v>
      </c>
      <c r="BN491" s="22">
        <f t="shared" si="57"/>
        <v>2.555725490609555</v>
      </c>
      <c r="BP491" s="2"/>
    </row>
    <row r="492" spans="1:68" x14ac:dyDescent="0.2">
      <c r="A492">
        <v>23.95</v>
      </c>
      <c r="B492">
        <v>2.1</v>
      </c>
      <c r="C492">
        <v>1.34459</v>
      </c>
      <c r="D492">
        <v>-0.20099</v>
      </c>
      <c r="E492">
        <v>0.30823</v>
      </c>
      <c r="F492">
        <v>0.73780000000000001</v>
      </c>
      <c r="G492">
        <v>1.73563</v>
      </c>
      <c r="I492" s="17">
        <f t="shared" si="51"/>
        <v>78.576115485564301</v>
      </c>
      <c r="J492" s="16">
        <f t="shared" si="52"/>
        <v>-79.976115485564307</v>
      </c>
      <c r="K492" s="10">
        <v>115</v>
      </c>
      <c r="L492" s="16">
        <v>8636.6469816273511</v>
      </c>
      <c r="M492" s="16">
        <v>3743.7335958005165</v>
      </c>
      <c r="N492" s="16">
        <v>34.049650043744528</v>
      </c>
      <c r="O492" s="16">
        <v>26.859133709981165</v>
      </c>
      <c r="P492" s="16">
        <v>28.12498258161709</v>
      </c>
      <c r="Q492" s="16">
        <v>0.55006721075372045</v>
      </c>
      <c r="R492" s="16">
        <v>1.9557957383883062</v>
      </c>
      <c r="S492" s="16">
        <v>87.906171641383764</v>
      </c>
      <c r="T492" s="20" t="s">
        <v>122</v>
      </c>
      <c r="U492" s="10">
        <v>5</v>
      </c>
      <c r="V492" s="20" t="s">
        <v>141</v>
      </c>
      <c r="W492" s="10">
        <v>5</v>
      </c>
      <c r="X492" s="20" t="s">
        <v>143</v>
      </c>
      <c r="Y492" s="10">
        <v>4</v>
      </c>
      <c r="Z492" s="20" t="s">
        <v>123</v>
      </c>
      <c r="AA492" s="15">
        <v>4</v>
      </c>
      <c r="AB492" s="11">
        <v>12.831129803723087</v>
      </c>
      <c r="AC492" s="10">
        <v>61.551344509662634</v>
      </c>
      <c r="AD492" s="19">
        <v>25.617525686614279</v>
      </c>
      <c r="AE492" s="12">
        <v>2685.9133709981165</v>
      </c>
      <c r="AF492" s="10">
        <v>2777.2771695526048</v>
      </c>
      <c r="AG492" s="10">
        <v>1874.9988387744727</v>
      </c>
      <c r="AH492" s="10">
        <v>1107.9055871514356</v>
      </c>
      <c r="AI492" s="10">
        <v>5.1130083800267423</v>
      </c>
      <c r="AJ492" s="10"/>
      <c r="AK492" s="10"/>
      <c r="AL492" s="10"/>
      <c r="AM492" s="10"/>
      <c r="AN492" s="10">
        <v>13.429566854990583</v>
      </c>
      <c r="AO492" s="10">
        <v>7.7396456022784035</v>
      </c>
      <c r="AP492" s="10">
        <v>14.124991871421308</v>
      </c>
      <c r="AQ492" s="10">
        <v>114.66</v>
      </c>
      <c r="AR492" s="10"/>
      <c r="AS492" s="10"/>
      <c r="AT492" s="10">
        <v>3.4297646086112872</v>
      </c>
      <c r="AU492" s="10">
        <v>1</v>
      </c>
      <c r="AV492" s="16"/>
      <c r="AW492" s="19">
        <v>416.59157543289075</v>
      </c>
      <c r="AX492" s="1" t="s">
        <v>120</v>
      </c>
      <c r="AY492" s="23">
        <v>79.976115485564307</v>
      </c>
      <c r="AZ492" s="18">
        <v>0</v>
      </c>
      <c r="BA492" s="18">
        <v>100</v>
      </c>
      <c r="BB492" s="18">
        <v>0</v>
      </c>
      <c r="BC492" s="18">
        <v>0</v>
      </c>
      <c r="BD492" s="18">
        <v>100</v>
      </c>
      <c r="BE492" s="18">
        <v>0</v>
      </c>
      <c r="BF492" s="24">
        <v>12.831129803723087</v>
      </c>
      <c r="BG492" s="24">
        <v>61.551344509662634</v>
      </c>
      <c r="BH492" s="24">
        <v>25.617525686614279</v>
      </c>
      <c r="BI492" s="21"/>
      <c r="BJ492" s="25">
        <f t="shared" ca="1" si="53"/>
        <v>1</v>
      </c>
      <c r="BK492" s="24">
        <f t="shared" ca="1" si="54"/>
        <v>12.718137378956779</v>
      </c>
      <c r="BL492" s="23">
        <f t="shared" si="55"/>
        <v>2.3105602875886651</v>
      </c>
      <c r="BM492" s="23">
        <f t="shared" ca="1" si="56"/>
        <v>2.8467723165950063</v>
      </c>
      <c r="BN492" s="22">
        <f t="shared" si="57"/>
        <v>2.5438334885671932</v>
      </c>
      <c r="BP492" s="2"/>
    </row>
    <row r="493" spans="1:68" x14ac:dyDescent="0.2">
      <c r="A493">
        <v>24</v>
      </c>
      <c r="B493">
        <v>2.1</v>
      </c>
      <c r="C493">
        <v>1.34738</v>
      </c>
      <c r="D493">
        <v>-0.2024</v>
      </c>
      <c r="E493">
        <v>0.31629000000000002</v>
      </c>
      <c r="F493">
        <v>0.74180000000000001</v>
      </c>
      <c r="G493">
        <v>1.73515</v>
      </c>
      <c r="I493" s="17">
        <f t="shared" si="51"/>
        <v>78.740157480314963</v>
      </c>
      <c r="J493" s="16">
        <f t="shared" si="52"/>
        <v>-80.140157480314969</v>
      </c>
      <c r="K493" s="10">
        <v>115</v>
      </c>
      <c r="L493" s="16">
        <v>8655.5118110236781</v>
      </c>
      <c r="M493" s="16">
        <v>3752.3622047244012</v>
      </c>
      <c r="N493" s="16">
        <v>34.120734908136484</v>
      </c>
      <c r="O493" s="16">
        <v>27.620998116760852</v>
      </c>
      <c r="P493" s="16">
        <v>28.922473575118566</v>
      </c>
      <c r="Q493" s="16">
        <v>0.541233557369179</v>
      </c>
      <c r="R493" s="16">
        <v>1.8713252722436284</v>
      </c>
      <c r="S493" s="16">
        <v>90.380240163730136</v>
      </c>
      <c r="T493" s="20" t="s">
        <v>122</v>
      </c>
      <c r="U493" s="10">
        <v>5</v>
      </c>
      <c r="V493" s="20" t="s">
        <v>141</v>
      </c>
      <c r="W493" s="10">
        <v>5</v>
      </c>
      <c r="X493" s="20" t="s">
        <v>143</v>
      </c>
      <c r="Y493" s="10">
        <v>4</v>
      </c>
      <c r="Z493" s="20" t="s">
        <v>123</v>
      </c>
      <c r="AA493" s="15">
        <v>4</v>
      </c>
      <c r="AB493" s="11">
        <v>11.383282670946457</v>
      </c>
      <c r="AC493" s="10">
        <v>60.774610443319276</v>
      </c>
      <c r="AD493" s="19">
        <v>27.842106885734264</v>
      </c>
      <c r="AE493" s="12">
        <v>2762.0998116760852</v>
      </c>
      <c r="AF493" s="10">
        <v>2869.9899435294656</v>
      </c>
      <c r="AG493" s="10">
        <v>1928.1649050079045</v>
      </c>
      <c r="AH493" s="10">
        <v>1157.3383938293553</v>
      </c>
      <c r="AI493" s="10">
        <v>5.3438064180101001</v>
      </c>
      <c r="AJ493" s="10"/>
      <c r="AK493" s="10"/>
      <c r="AL493" s="10"/>
      <c r="AM493" s="10"/>
      <c r="AN493" s="10">
        <v>13.810499058380426</v>
      </c>
      <c r="AO493" s="10">
        <v>7.8724172377437718</v>
      </c>
      <c r="AP493" s="10">
        <v>14.497154335055331</v>
      </c>
      <c r="AQ493" s="10">
        <v>114.66</v>
      </c>
      <c r="AR493" s="10"/>
      <c r="AS493" s="10"/>
      <c r="AT493" s="10">
        <v>3.5414885423877815</v>
      </c>
      <c r="AU493" s="10">
        <v>1</v>
      </c>
      <c r="AV493" s="16"/>
      <c r="AW493" s="19">
        <v>430.49849152941982</v>
      </c>
      <c r="AX493" s="1" t="s">
        <v>120</v>
      </c>
      <c r="AY493" s="23">
        <v>80.140157480314997</v>
      </c>
      <c r="AZ493" s="18">
        <v>0</v>
      </c>
      <c r="BA493" s="18">
        <v>100</v>
      </c>
      <c r="BB493" s="18">
        <v>0</v>
      </c>
      <c r="BC493" s="18">
        <v>0</v>
      </c>
      <c r="BD493" s="18">
        <v>100</v>
      </c>
      <c r="BE493" s="18">
        <v>0</v>
      </c>
      <c r="BF493" s="24">
        <v>11.383282670946457</v>
      </c>
      <c r="BG493" s="24">
        <v>60.774610443319276</v>
      </c>
      <c r="BH493" s="24">
        <v>27.842106885734264</v>
      </c>
      <c r="BI493" s="21"/>
      <c r="BJ493" s="25">
        <f t="shared" ca="1" si="53"/>
        <v>1</v>
      </c>
      <c r="BK493" s="24">
        <f t="shared" ca="1" si="54"/>
        <v>13.108925166467573</v>
      </c>
      <c r="BL493" s="23">
        <f t="shared" si="55"/>
        <v>2.2006089463593073</v>
      </c>
      <c r="BM493" s="23">
        <f t="shared" ca="1" si="56"/>
        <v>2.8240893854119542</v>
      </c>
      <c r="BN493" s="22">
        <f t="shared" si="57"/>
        <v>2.5226874569968536</v>
      </c>
      <c r="BP493" s="2"/>
    </row>
    <row r="494" spans="1:68" x14ac:dyDescent="0.2">
      <c r="A494">
        <v>24.05</v>
      </c>
      <c r="B494">
        <v>2.1</v>
      </c>
      <c r="C494">
        <v>1.3512599999999999</v>
      </c>
      <c r="D494">
        <v>-0.17929</v>
      </c>
      <c r="E494">
        <v>0.32916000000000001</v>
      </c>
      <c r="F494">
        <v>0.73728000000000005</v>
      </c>
      <c r="G494">
        <v>1.73363</v>
      </c>
      <c r="I494" s="17">
        <f t="shared" si="51"/>
        <v>78.90419947506561</v>
      </c>
      <c r="J494" s="16">
        <f t="shared" si="52"/>
        <v>-80.304199475065616</v>
      </c>
      <c r="K494" s="10">
        <v>115</v>
      </c>
      <c r="L494" s="16">
        <v>8674.3766404200032</v>
      </c>
      <c r="M494" s="16">
        <v>3760.9908136482854</v>
      </c>
      <c r="N494" s="16">
        <v>34.191819772528426</v>
      </c>
      <c r="O494" s="16">
        <v>28.680508474576261</v>
      </c>
      <c r="P494" s="16">
        <v>30.038871547215539</v>
      </c>
      <c r="Q494" s="16">
        <v>0.68601776284205451</v>
      </c>
      <c r="R494" s="16">
        <v>2.2837667578948886</v>
      </c>
      <c r="S494" s="16">
        <v>94.330768933283196</v>
      </c>
      <c r="T494" s="20" t="s">
        <v>122</v>
      </c>
      <c r="U494" s="10">
        <v>5</v>
      </c>
      <c r="V494" s="20" t="s">
        <v>141</v>
      </c>
      <c r="W494" s="10">
        <v>5</v>
      </c>
      <c r="X494" s="20" t="s">
        <v>143</v>
      </c>
      <c r="Y494" s="10">
        <v>4</v>
      </c>
      <c r="Z494" s="20" t="s">
        <v>123</v>
      </c>
      <c r="AA494" s="15">
        <v>4</v>
      </c>
      <c r="AB494" s="11">
        <v>16.177699656497104</v>
      </c>
      <c r="AC494" s="10">
        <v>62.500345546064537</v>
      </c>
      <c r="AD494" s="19">
        <v>21.321954797438362</v>
      </c>
      <c r="AE494" s="12">
        <v>2868.0508474576263</v>
      </c>
      <c r="AF494" s="10">
        <v>3000.2211855763844</v>
      </c>
      <c r="AG494" s="10">
        <v>2002.591436481036</v>
      </c>
      <c r="AH494" s="10">
        <v>1237.1440970212409</v>
      </c>
      <c r="AI494" s="10">
        <v>4.3787308688290549</v>
      </c>
      <c r="AJ494" s="10"/>
      <c r="AK494" s="10"/>
      <c r="AL494" s="10"/>
      <c r="AM494" s="10"/>
      <c r="AN494" s="10">
        <v>14.34025423728813</v>
      </c>
      <c r="AO494" s="10">
        <v>8.3128231400374553</v>
      </c>
      <c r="AP494" s="10">
        <v>15.019435773607769</v>
      </c>
      <c r="AQ494" s="10">
        <v>114.66</v>
      </c>
      <c r="AR494" s="10"/>
      <c r="AS494" s="10"/>
      <c r="AT494" s="10">
        <v>3.7014520438427887</v>
      </c>
      <c r="AU494" s="10">
        <v>1</v>
      </c>
      <c r="AV494" s="16"/>
      <c r="AW494" s="19">
        <v>450.0331778364577</v>
      </c>
      <c r="AX494" s="1" t="s">
        <v>120</v>
      </c>
      <c r="AY494" s="23">
        <v>80.304199475065602</v>
      </c>
      <c r="AZ494" s="18">
        <v>0</v>
      </c>
      <c r="BA494" s="18">
        <v>100</v>
      </c>
      <c r="BB494" s="18">
        <v>0</v>
      </c>
      <c r="BC494" s="18">
        <v>0</v>
      </c>
      <c r="BD494" s="18">
        <v>100</v>
      </c>
      <c r="BE494" s="18">
        <v>0</v>
      </c>
      <c r="BF494" s="24">
        <v>16.177699656497104</v>
      </c>
      <c r="BG494" s="24">
        <v>62.500345546064537</v>
      </c>
      <c r="BH494" s="24">
        <v>21.321954797438362</v>
      </c>
      <c r="BI494" s="21"/>
      <c r="BJ494" s="25">
        <f t="shared" ca="1" si="53"/>
        <v>1</v>
      </c>
      <c r="BK494" s="24">
        <f t="shared" ca="1" si="54"/>
        <v>13.667506516493754</v>
      </c>
      <c r="BL494" s="23">
        <f t="shared" si="55"/>
        <v>2.669154999627553</v>
      </c>
      <c r="BM494" s="23">
        <f t="shared" ca="1" si="56"/>
        <v>2.8564931582419466</v>
      </c>
      <c r="BN494" s="22">
        <f t="shared" si="57"/>
        <v>2.5618237426860326</v>
      </c>
      <c r="BP494" s="2"/>
    </row>
    <row r="495" spans="1:68" x14ac:dyDescent="0.2">
      <c r="A495">
        <v>24.1</v>
      </c>
      <c r="B495">
        <v>0.9</v>
      </c>
      <c r="C495">
        <v>1.3516900000000001</v>
      </c>
      <c r="D495">
        <v>-0.19228999999999999</v>
      </c>
      <c r="E495">
        <v>0.33233000000000001</v>
      </c>
      <c r="F495">
        <v>0.73440000000000005</v>
      </c>
      <c r="G495">
        <v>1.7350000000000001</v>
      </c>
      <c r="I495" s="17">
        <f t="shared" si="51"/>
        <v>79.068241469816272</v>
      </c>
      <c r="J495" s="16">
        <f t="shared" si="52"/>
        <v>-80.468241469816277</v>
      </c>
      <c r="K495" s="10">
        <v>115</v>
      </c>
      <c r="L495" s="16">
        <v>8693.2414698163302</v>
      </c>
      <c r="M495" s="16">
        <v>3769.6194225721702</v>
      </c>
      <c r="N495" s="16">
        <v>34.262904636920382</v>
      </c>
      <c r="O495" s="16">
        <v>28.797928436911516</v>
      </c>
      <c r="P495" s="16">
        <v>30.170303454948815</v>
      </c>
      <c r="Q495" s="16">
        <v>0.60457273163706182</v>
      </c>
      <c r="R495" s="16">
        <v>2.0038669234461883</v>
      </c>
      <c r="S495" s="16">
        <v>95.303820697034809</v>
      </c>
      <c r="T495" s="20" t="s">
        <v>122</v>
      </c>
      <c r="U495" s="10">
        <v>5</v>
      </c>
      <c r="V495" s="20" t="s">
        <v>141</v>
      </c>
      <c r="W495" s="10">
        <v>5</v>
      </c>
      <c r="X495" s="20" t="s">
        <v>143</v>
      </c>
      <c r="Y495" s="10">
        <v>4</v>
      </c>
      <c r="Z495" s="20" t="s">
        <v>123</v>
      </c>
      <c r="AA495" s="15">
        <v>4</v>
      </c>
      <c r="AB495" s="11">
        <v>12.3303923628511</v>
      </c>
      <c r="AC495" s="10">
        <v>61.312016705287455</v>
      </c>
      <c r="AD495" s="19">
        <v>26.357590931861445</v>
      </c>
      <c r="AE495" s="12">
        <v>2879.7928436911516</v>
      </c>
      <c r="AF495" s="10">
        <v>3014.574067109927</v>
      </c>
      <c r="AG495" s="10">
        <v>2011.3535636632544</v>
      </c>
      <c r="AH495" s="10">
        <v>1255.6988446652113</v>
      </c>
      <c r="AI495" s="10">
        <v>4.9903513466863902</v>
      </c>
      <c r="AJ495" s="10"/>
      <c r="AK495" s="10"/>
      <c r="AL495" s="10"/>
      <c r="AM495" s="10"/>
      <c r="AN495" s="10">
        <v>14.398964218455758</v>
      </c>
      <c r="AO495" s="10">
        <v>8.2118397404171564</v>
      </c>
      <c r="AP495" s="10">
        <v>15.085151727474408</v>
      </c>
      <c r="AQ495" s="10">
        <v>114.66</v>
      </c>
      <c r="AR495" s="10"/>
      <c r="AS495" s="10"/>
      <c r="AT495" s="10">
        <v>3.7110824437764403</v>
      </c>
      <c r="AU495" s="10">
        <v>1</v>
      </c>
      <c r="AV495" s="16"/>
      <c r="AW495" s="19">
        <v>452.18611006648905</v>
      </c>
      <c r="AX495" s="1" t="s">
        <v>120</v>
      </c>
      <c r="AY495" s="23">
        <v>80.468241469816306</v>
      </c>
      <c r="AZ495" s="18">
        <v>0</v>
      </c>
      <c r="BA495" s="18">
        <v>100</v>
      </c>
      <c r="BB495" s="18">
        <v>0</v>
      </c>
      <c r="BC495" s="18">
        <v>0</v>
      </c>
      <c r="BD495" s="18">
        <v>100</v>
      </c>
      <c r="BE495" s="18">
        <v>0</v>
      </c>
      <c r="BF495" s="24">
        <v>12.3303923628511</v>
      </c>
      <c r="BG495" s="24">
        <v>61.312016705287455</v>
      </c>
      <c r="BH495" s="24">
        <v>26.357590931861445</v>
      </c>
      <c r="BI495" s="21"/>
      <c r="BJ495" s="25">
        <f t="shared" ca="1" si="53"/>
        <v>1</v>
      </c>
      <c r="BK495" s="24">
        <f t="shared" ca="1" si="54"/>
        <v>13.700949525785317</v>
      </c>
      <c r="BL495" s="23">
        <f t="shared" si="55"/>
        <v>2.3411561324980146</v>
      </c>
      <c r="BM495" s="23">
        <f t="shared" ca="1" si="56"/>
        <v>2.8231793033750248</v>
      </c>
      <c r="BN495" s="22">
        <f t="shared" si="57"/>
        <v>2.5257151340703561</v>
      </c>
      <c r="BP495" s="2"/>
    </row>
    <row r="496" spans="1:68" x14ac:dyDescent="0.2">
      <c r="A496">
        <v>24.15</v>
      </c>
      <c r="B496">
        <v>2.1</v>
      </c>
      <c r="C496">
        <v>1.34609</v>
      </c>
      <c r="D496">
        <v>-0.16952999999999999</v>
      </c>
      <c r="E496">
        <v>0.34816999999999998</v>
      </c>
      <c r="F496">
        <v>0.73077999999999999</v>
      </c>
      <c r="G496">
        <v>1.7311300000000001</v>
      </c>
      <c r="I496" s="17">
        <f t="shared" si="51"/>
        <v>79.232283464566919</v>
      </c>
      <c r="J496" s="16">
        <f t="shared" si="52"/>
        <v>-80.632283464566925</v>
      </c>
      <c r="K496" s="10">
        <v>115</v>
      </c>
      <c r="L496" s="16">
        <v>8712.1062992126554</v>
      </c>
      <c r="M496" s="16">
        <v>3778.2480314960544</v>
      </c>
      <c r="N496" s="16">
        <v>34.333989501312331</v>
      </c>
      <c r="O496" s="16">
        <v>27.268738229755193</v>
      </c>
      <c r="P496" s="16">
        <v>28.711128773062111</v>
      </c>
      <c r="Q496" s="16">
        <v>0.74716418626980319</v>
      </c>
      <c r="R496" s="16">
        <v>2.6023504410973262</v>
      </c>
      <c r="S496" s="16">
        <v>100.16600995186936</v>
      </c>
      <c r="T496" s="20" t="s">
        <v>122</v>
      </c>
      <c r="U496" s="10">
        <v>5</v>
      </c>
      <c r="V496" s="20" t="s">
        <v>143</v>
      </c>
      <c r="W496" s="10">
        <v>4</v>
      </c>
      <c r="X496" s="20" t="s">
        <v>143</v>
      </c>
      <c r="Y496" s="10">
        <v>4</v>
      </c>
      <c r="Z496" s="20" t="s">
        <v>33</v>
      </c>
      <c r="AA496" s="15">
        <v>3</v>
      </c>
      <c r="AB496" s="11">
        <v>22.728646284231935</v>
      </c>
      <c r="AC496" s="10">
        <v>62.054247524788529</v>
      </c>
      <c r="AD496" s="19">
        <v>15.217106190979536</v>
      </c>
      <c r="AE496" s="12">
        <v>2726.873822975519</v>
      </c>
      <c r="AF496" s="10">
        <v>2841.7967616293545</v>
      </c>
      <c r="AG496" s="10">
        <v>1914.0752515374741</v>
      </c>
      <c r="AH496" s="10">
        <v>1354.2587064114587</v>
      </c>
      <c r="AI496" s="10">
        <v>3.8426800026914618</v>
      </c>
      <c r="AJ496" s="10"/>
      <c r="AK496" s="10"/>
      <c r="AL496" s="10"/>
      <c r="AM496" s="10"/>
      <c r="AN496" s="10">
        <v>13.634369114877597</v>
      </c>
      <c r="AO496" s="10">
        <v>8.169473291541653</v>
      </c>
      <c r="AP496" s="10">
        <v>14.398526760762319</v>
      </c>
      <c r="AQ496" s="10">
        <v>114.66</v>
      </c>
      <c r="AR496" s="10"/>
      <c r="AS496" s="10"/>
      <c r="AT496" s="10">
        <v>3.479690117529155</v>
      </c>
      <c r="AU496" s="10">
        <v>1</v>
      </c>
      <c r="AV496" s="16"/>
      <c r="AW496" s="19">
        <v>426.26951424440318</v>
      </c>
      <c r="AX496" s="1" t="s">
        <v>120</v>
      </c>
      <c r="AY496" s="23">
        <v>80.632283464566896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22.728646284231935</v>
      </c>
      <c r="BG496" s="24">
        <v>62.054247524788529</v>
      </c>
      <c r="BH496" s="24">
        <v>15.217106190979536</v>
      </c>
      <c r="BI496" s="21"/>
      <c r="BJ496" s="25">
        <f t="shared" ca="1" si="53"/>
        <v>1</v>
      </c>
      <c r="BK496" s="24">
        <f t="shared" ca="1" si="54"/>
        <v>12.892258750843324</v>
      </c>
      <c r="BL496" s="23">
        <f t="shared" si="55"/>
        <v>3.0677966179264398</v>
      </c>
      <c r="BM496" s="23">
        <f t="shared" ca="1" si="56"/>
        <v>2.9122678595960765</v>
      </c>
      <c r="BN496" s="22">
        <f t="shared" si="57"/>
        <v>2.6124378664125247</v>
      </c>
      <c r="BP496" s="2"/>
    </row>
    <row r="497" spans="1:68" x14ac:dyDescent="0.2">
      <c r="A497">
        <v>24.2</v>
      </c>
      <c r="B497">
        <v>2.1</v>
      </c>
      <c r="C497">
        <v>1.3498000000000001</v>
      </c>
      <c r="D497">
        <v>-0.16253000000000001</v>
      </c>
      <c r="E497">
        <v>0.34171000000000001</v>
      </c>
      <c r="F497">
        <v>0.72748000000000002</v>
      </c>
      <c r="G497">
        <v>1.7338800000000001</v>
      </c>
      <c r="I497" s="17">
        <f t="shared" si="51"/>
        <v>79.39632545931758</v>
      </c>
      <c r="J497" s="16">
        <f t="shared" si="52"/>
        <v>-80.796325459317586</v>
      </c>
      <c r="K497" s="10">
        <v>115</v>
      </c>
      <c r="L497" s="16">
        <v>8730.9711286089823</v>
      </c>
      <c r="M497" s="16">
        <v>3786.8766404199391</v>
      </c>
      <c r="N497" s="16">
        <v>34.40507436570428</v>
      </c>
      <c r="O497" s="16">
        <v>28.281826741996277</v>
      </c>
      <c r="P497" s="16">
        <v>29.695662973861168</v>
      </c>
      <c r="Q497" s="16">
        <v>0.79101920307249141</v>
      </c>
      <c r="R497" s="16">
        <v>2.6637533021868052</v>
      </c>
      <c r="S497" s="16">
        <v>98.183071657284074</v>
      </c>
      <c r="T497" s="20" t="s">
        <v>122</v>
      </c>
      <c r="U497" s="10">
        <v>5</v>
      </c>
      <c r="V497" s="20" t="s">
        <v>143</v>
      </c>
      <c r="W497" s="10">
        <v>4</v>
      </c>
      <c r="X497" s="20" t="s">
        <v>143</v>
      </c>
      <c r="Y497" s="10">
        <v>4</v>
      </c>
      <c r="Z497" s="20" t="s">
        <v>33</v>
      </c>
      <c r="AA497" s="15">
        <v>3</v>
      </c>
      <c r="AB497" s="11">
        <v>22.913689055878393</v>
      </c>
      <c r="AC497" s="10">
        <v>62.009257802313144</v>
      </c>
      <c r="AD497" s="19">
        <v>15.077053141808463</v>
      </c>
      <c r="AE497" s="12">
        <v>2828.1826741996274</v>
      </c>
      <c r="AF497" s="10">
        <v>2956.5146188176946</v>
      </c>
      <c r="AG497" s="10">
        <v>1979.7108649240779</v>
      </c>
      <c r="AH497" s="10">
        <v>1312.0045157124987</v>
      </c>
      <c r="AI497" s="10">
        <v>3.7541013996268018</v>
      </c>
      <c r="AJ497" s="10"/>
      <c r="AK497" s="10"/>
      <c r="AL497" s="10"/>
      <c r="AM497" s="10"/>
      <c r="AN497" s="10">
        <v>14.140913370998138</v>
      </c>
      <c r="AO497" s="10">
        <v>8.4165574584955323</v>
      </c>
      <c r="AP497" s="10">
        <v>14.857976054468544</v>
      </c>
      <c r="AQ497" s="10">
        <v>114.66</v>
      </c>
      <c r="AR497" s="10"/>
      <c r="AS497" s="10"/>
      <c r="AT497" s="10">
        <v>3.6186275533279098</v>
      </c>
      <c r="AU497" s="10">
        <v>1</v>
      </c>
      <c r="AV497" s="16"/>
      <c r="AW497" s="19">
        <v>443.47719282265422</v>
      </c>
      <c r="AX497" s="1" t="s">
        <v>120</v>
      </c>
      <c r="AY497" s="23">
        <v>80.7963254593176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22.913689055878393</v>
      </c>
      <c r="BG497" s="24">
        <v>62.009257802313144</v>
      </c>
      <c r="BH497" s="24">
        <v>15.077053141808463</v>
      </c>
      <c r="BI497" s="21"/>
      <c r="BJ497" s="25">
        <f t="shared" ca="1" si="53"/>
        <v>1</v>
      </c>
      <c r="BK497" s="24">
        <f t="shared" ca="1" si="54"/>
        <v>13.377873015027882</v>
      </c>
      <c r="BL497" s="23">
        <f t="shared" si="55"/>
        <v>3.1228332525379483</v>
      </c>
      <c r="BM497" s="23">
        <f t="shared" ca="1" si="56"/>
        <v>2.9038249155615903</v>
      </c>
      <c r="BN497" s="22">
        <f t="shared" si="57"/>
        <v>2.6074150430660401</v>
      </c>
      <c r="BP497" s="2"/>
    </row>
    <row r="498" spans="1:68" x14ac:dyDescent="0.2">
      <c r="A498">
        <v>24.25</v>
      </c>
      <c r="B498">
        <v>2.1</v>
      </c>
      <c r="C498">
        <v>1.3602099999999999</v>
      </c>
      <c r="D498">
        <v>-0.14419000000000001</v>
      </c>
      <c r="E498">
        <v>0.35518</v>
      </c>
      <c r="F498">
        <v>0.73087999999999997</v>
      </c>
      <c r="G498">
        <v>1.7380800000000001</v>
      </c>
      <c r="I498" s="17">
        <f t="shared" si="51"/>
        <v>79.560367454068242</v>
      </c>
      <c r="J498" s="16">
        <f t="shared" si="52"/>
        <v>-80.960367454068248</v>
      </c>
      <c r="K498" s="10">
        <v>115</v>
      </c>
      <c r="L498" s="16">
        <v>8749.8359580053093</v>
      </c>
      <c r="M498" s="16">
        <v>3795.5052493438238</v>
      </c>
      <c r="N498" s="16">
        <v>34.476159230096236</v>
      </c>
      <c r="O498" s="16">
        <v>31.124482109227859</v>
      </c>
      <c r="P498" s="16">
        <v>32.597858058604224</v>
      </c>
      <c r="Q498" s="16">
        <v>0.90591934709553512</v>
      </c>
      <c r="R498" s="16">
        <v>2.7790762984085613</v>
      </c>
      <c r="S498" s="16">
        <v>102.31777426224753</v>
      </c>
      <c r="T498" s="20" t="s">
        <v>122</v>
      </c>
      <c r="U498" s="10">
        <v>5</v>
      </c>
      <c r="V498" s="20" t="s">
        <v>141</v>
      </c>
      <c r="W498" s="10">
        <v>5</v>
      </c>
      <c r="X498" s="20" t="s">
        <v>143</v>
      </c>
      <c r="Y498" s="10">
        <v>4</v>
      </c>
      <c r="Z498" s="20" t="s">
        <v>33</v>
      </c>
      <c r="AA498" s="15">
        <v>3</v>
      </c>
      <c r="AB498" s="11">
        <v>22.783840449739323</v>
      </c>
      <c r="AC498" s="10">
        <v>62.040983394977296</v>
      </c>
      <c r="AD498" s="19">
        <v>15.175176155283381</v>
      </c>
      <c r="AE498" s="12">
        <v>3112.4482109227856</v>
      </c>
      <c r="AF498" s="10">
        <v>3296.8396388229767</v>
      </c>
      <c r="AG498" s="10">
        <v>2173.1905372402816</v>
      </c>
      <c r="AH498" s="10">
        <v>1395.598937804255</v>
      </c>
      <c r="AI498" s="10">
        <v>3.5983179035877866</v>
      </c>
      <c r="AJ498" s="10"/>
      <c r="AK498" s="10"/>
      <c r="AL498" s="10"/>
      <c r="AM498" s="10"/>
      <c r="AN498" s="10">
        <v>15.56224105461393</v>
      </c>
      <c r="AO498" s="10">
        <v>9.1098781509682176</v>
      </c>
      <c r="AP498" s="10">
        <v>16.298929029302112</v>
      </c>
      <c r="AQ498" s="10">
        <v>114.66</v>
      </c>
      <c r="AR498" s="10"/>
      <c r="AS498" s="10"/>
      <c r="AT498" s="10">
        <v>4.0475003743974725</v>
      </c>
      <c r="AU498" s="10">
        <v>1</v>
      </c>
      <c r="AV498" s="16"/>
      <c r="AW498" s="19">
        <v>494.52594582344648</v>
      </c>
      <c r="AX498" s="1" t="s">
        <v>120</v>
      </c>
      <c r="AY498" s="23">
        <v>80.960367454068205</v>
      </c>
      <c r="AZ498" s="18">
        <v>0</v>
      </c>
      <c r="BA498" s="18">
        <v>100</v>
      </c>
      <c r="BB498" s="18">
        <v>0</v>
      </c>
      <c r="BC498" s="18">
        <v>100</v>
      </c>
      <c r="BD498" s="18">
        <v>0</v>
      </c>
      <c r="BE498" s="18">
        <v>0</v>
      </c>
      <c r="BF498" s="24">
        <v>22.783840449739323</v>
      </c>
      <c r="BG498" s="24">
        <v>62.040983394977296</v>
      </c>
      <c r="BH498" s="24">
        <v>15.175176155283381</v>
      </c>
      <c r="BI498" s="21"/>
      <c r="BJ498" s="25">
        <f t="shared" ca="1" si="53"/>
        <v>1</v>
      </c>
      <c r="BK498" s="24">
        <f t="shared" ca="1" si="54"/>
        <v>14.871769751592794</v>
      </c>
      <c r="BL498" s="23">
        <f t="shared" si="55"/>
        <v>3.2098687965903947</v>
      </c>
      <c r="BM498" s="23">
        <f t="shared" ca="1" si="56"/>
        <v>2.8740034289964349</v>
      </c>
      <c r="BN498" s="22">
        <f t="shared" si="57"/>
        <v>2.5879242236848237</v>
      </c>
      <c r="BP498" s="2"/>
    </row>
    <row r="499" spans="1:68" x14ac:dyDescent="0.2">
      <c r="A499">
        <v>24.3</v>
      </c>
      <c r="B499">
        <v>2.1</v>
      </c>
      <c r="C499">
        <v>1.3653299999999999</v>
      </c>
      <c r="D499">
        <v>-0.14968999999999999</v>
      </c>
      <c r="E499">
        <v>0.36186000000000001</v>
      </c>
      <c r="F499">
        <v>0.72835000000000005</v>
      </c>
      <c r="G499">
        <v>1.7416499999999999</v>
      </c>
      <c r="I499" s="17">
        <f t="shared" si="51"/>
        <v>79.724409448818889</v>
      </c>
      <c r="J499" s="16">
        <f t="shared" si="52"/>
        <v>-81.124409448818895</v>
      </c>
      <c r="K499" s="10">
        <v>115</v>
      </c>
      <c r="L499" s="16">
        <v>8768.7007874016344</v>
      </c>
      <c r="M499" s="16">
        <v>3804.1338582677081</v>
      </c>
      <c r="N499" s="16">
        <v>34.547244094488185</v>
      </c>
      <c r="O499" s="16">
        <v>32.522598870056491</v>
      </c>
      <c r="P499" s="16">
        <v>34.025501568725851</v>
      </c>
      <c r="Q499" s="16">
        <v>0.87146183389342291</v>
      </c>
      <c r="R499" s="16">
        <v>2.5612020211758377</v>
      </c>
      <c r="S499" s="16">
        <v>104.36824296314998</v>
      </c>
      <c r="T499" s="20" t="s">
        <v>122</v>
      </c>
      <c r="U499" s="10">
        <v>5</v>
      </c>
      <c r="V499" s="20" t="s">
        <v>141</v>
      </c>
      <c r="W499" s="10">
        <v>5</v>
      </c>
      <c r="X499" s="20" t="s">
        <v>143</v>
      </c>
      <c r="Y499" s="10">
        <v>4</v>
      </c>
      <c r="Z499" s="20" t="s">
        <v>123</v>
      </c>
      <c r="AA499" s="15">
        <v>4</v>
      </c>
      <c r="AB499" s="11">
        <v>18.016822608125985</v>
      </c>
      <c r="AC499" s="10">
        <v>62.632679951140716</v>
      </c>
      <c r="AD499" s="19">
        <v>19.350497440733303</v>
      </c>
      <c r="AE499" s="12">
        <v>3252.259887005649</v>
      </c>
      <c r="AF499" s="10">
        <v>3463.6880029904428</v>
      </c>
      <c r="AG499" s="10">
        <v>2268.3667712483903</v>
      </c>
      <c r="AH499" s="10">
        <v>1436.3176910124712</v>
      </c>
      <c r="AI499" s="10">
        <v>3.9044167220393802</v>
      </c>
      <c r="AJ499" s="10"/>
      <c r="AK499" s="10"/>
      <c r="AL499" s="10"/>
      <c r="AM499" s="10"/>
      <c r="AN499" s="10">
        <v>16.261299435028246</v>
      </c>
      <c r="AO499" s="10">
        <v>9.3274480185896795</v>
      </c>
      <c r="AP499" s="10">
        <v>17.012750784362925</v>
      </c>
      <c r="AQ499" s="10">
        <v>114.66</v>
      </c>
      <c r="AR499" s="10"/>
      <c r="AS499" s="10"/>
      <c r="AT499" s="10">
        <v>4.2526690475718025</v>
      </c>
      <c r="AU499" s="10">
        <v>1</v>
      </c>
      <c r="AV499" s="16"/>
      <c r="AW499" s="19">
        <v>519.55320044856637</v>
      </c>
      <c r="AX499" s="1" t="s">
        <v>120</v>
      </c>
      <c r="AY499" s="23">
        <v>81.124409448818895</v>
      </c>
      <c r="AZ499" s="18">
        <v>0</v>
      </c>
      <c r="BA499" s="18">
        <v>100</v>
      </c>
      <c r="BB499" s="18">
        <v>0</v>
      </c>
      <c r="BC499" s="18">
        <v>0</v>
      </c>
      <c r="BD499" s="18">
        <v>100</v>
      </c>
      <c r="BE499" s="18">
        <v>0</v>
      </c>
      <c r="BF499" s="24">
        <v>18.016822608125985</v>
      </c>
      <c r="BG499" s="24">
        <v>62.632679951140716</v>
      </c>
      <c r="BH499" s="24">
        <v>19.350497440733303</v>
      </c>
      <c r="BI499" s="21"/>
      <c r="BJ499" s="25">
        <f t="shared" ca="1" si="53"/>
        <v>1</v>
      </c>
      <c r="BK499" s="24">
        <f t="shared" ca="1" si="54"/>
        <v>15.583653088654852</v>
      </c>
      <c r="BL499" s="23">
        <f t="shared" si="55"/>
        <v>2.9400404483200271</v>
      </c>
      <c r="BM499" s="23">
        <f t="shared" ca="1" si="56"/>
        <v>2.8349201275777736</v>
      </c>
      <c r="BN499" s="22">
        <f t="shared" si="57"/>
        <v>2.5509148941600128</v>
      </c>
      <c r="BP499" s="2"/>
    </row>
    <row r="500" spans="1:68" x14ac:dyDescent="0.2">
      <c r="A500">
        <v>24.35</v>
      </c>
      <c r="B500">
        <v>2.1</v>
      </c>
      <c r="C500">
        <v>1.3626799999999999</v>
      </c>
      <c r="D500">
        <v>-32768</v>
      </c>
      <c r="E500">
        <v>0.36757000000000001</v>
      </c>
      <c r="F500">
        <v>0.73077999999999999</v>
      </c>
      <c r="G500">
        <v>1.7487999999999999</v>
      </c>
      <c r="I500" s="17"/>
      <c r="J500" s="16"/>
      <c r="K500" s="10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>
        <v>1.2462500000000001</v>
      </c>
      <c r="D501">
        <v>-0.28910000000000002</v>
      </c>
      <c r="E501">
        <v>3.109E-2</v>
      </c>
      <c r="F501">
        <v>1.8571500000000001</v>
      </c>
      <c r="G501">
        <v>1.8787499999999999</v>
      </c>
      <c r="I501" s="17"/>
      <c r="J501" s="16"/>
      <c r="K501" s="10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0"/>
      <c r="O587" s="10"/>
      <c r="P587" s="9"/>
      <c r="Q587" s="9"/>
      <c r="R587" s="9"/>
      <c r="S587" s="9"/>
      <c r="U587" s="15"/>
      <c r="W587" s="2"/>
      <c r="X587" s="2"/>
      <c r="Y587" s="2"/>
      <c r="Z587" s="2"/>
      <c r="AA587" s="2"/>
      <c r="AB587" s="14"/>
      <c r="AC587" s="2"/>
      <c r="AD587" s="13"/>
      <c r="AE587" s="12"/>
      <c r="AF587" s="10"/>
      <c r="AG587" s="11"/>
      <c r="AH587" s="9"/>
      <c r="AI587" s="9"/>
      <c r="AJ587" s="9"/>
      <c r="AK587" s="9"/>
      <c r="AL587" s="9"/>
      <c r="AM587" s="10"/>
      <c r="AN587" s="9"/>
      <c r="AO587" s="9"/>
      <c r="AP587" s="10"/>
      <c r="AQ587" s="9"/>
      <c r="AR587" s="8"/>
      <c r="AS587" s="8"/>
      <c r="AT587" s="8"/>
      <c r="AU587" s="8"/>
      <c r="AV587" s="8"/>
      <c r="AW587" s="7"/>
      <c r="BP587" s="2"/>
    </row>
    <row r="588" spans="9:68" x14ac:dyDescent="0.2">
      <c r="I588" s="17"/>
      <c r="J588" s="16"/>
      <c r="K588" s="16"/>
      <c r="L588" s="16"/>
      <c r="M588" s="16"/>
      <c r="N588" s="10"/>
      <c r="O588" s="10"/>
      <c r="P588" s="9"/>
      <c r="Q588" s="9"/>
      <c r="R588" s="9"/>
      <c r="S588" s="9"/>
      <c r="U588" s="15"/>
      <c r="W588" s="2"/>
      <c r="X588" s="2"/>
      <c r="Y588" s="2"/>
      <c r="Z588" s="2"/>
      <c r="AA588" s="2"/>
      <c r="AB588" s="14"/>
      <c r="AC588" s="2"/>
      <c r="AD588" s="13"/>
      <c r="AE588" s="12"/>
      <c r="AF588" s="10"/>
      <c r="AG588" s="11"/>
      <c r="AH588" s="9"/>
      <c r="AI588" s="9"/>
      <c r="AJ588" s="9"/>
      <c r="AK588" s="9"/>
      <c r="AL588" s="9"/>
      <c r="AM588" s="10"/>
      <c r="AN588" s="9"/>
      <c r="AO588" s="9"/>
      <c r="AP588" s="10"/>
      <c r="AQ588" s="9"/>
      <c r="AR588" s="8"/>
      <c r="AS588" s="8"/>
      <c r="AT588" s="8"/>
      <c r="AU588" s="8"/>
      <c r="AV588" s="8"/>
      <c r="AW588" s="7"/>
      <c r="BP588" s="2"/>
    </row>
    <row r="589" spans="9:68" x14ac:dyDescent="0.2">
      <c r="I589" s="17"/>
      <c r="J589" s="16"/>
      <c r="K589" s="16"/>
      <c r="L589" s="16"/>
      <c r="M589" s="16"/>
      <c r="N589" s="10"/>
      <c r="O589" s="10"/>
      <c r="P589" s="9"/>
      <c r="Q589" s="9"/>
      <c r="R589" s="9"/>
      <c r="S589" s="9"/>
      <c r="U589" s="15"/>
      <c r="W589" s="2"/>
      <c r="X589" s="2"/>
      <c r="Y589" s="2"/>
      <c r="Z589" s="2"/>
      <c r="AA589" s="2"/>
      <c r="AB589" s="14"/>
      <c r="AC589" s="2"/>
      <c r="AD589" s="13"/>
      <c r="AE589" s="12"/>
      <c r="AF589" s="10"/>
      <c r="AG589" s="11"/>
      <c r="AH589" s="9"/>
      <c r="AI589" s="9"/>
      <c r="AJ589" s="9"/>
      <c r="AK589" s="9"/>
      <c r="AL589" s="9"/>
      <c r="AM589" s="10"/>
      <c r="AN589" s="9"/>
      <c r="AO589" s="9"/>
      <c r="AP589" s="10"/>
      <c r="AQ589" s="9"/>
      <c r="AR589" s="8"/>
      <c r="AS589" s="8"/>
      <c r="AT589" s="8"/>
      <c r="AU589" s="8"/>
      <c r="AV589" s="8"/>
      <c r="AW589" s="7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4"/>
      <c r="V598" s="1"/>
      <c r="Z598" s="2"/>
      <c r="AB598" s="6"/>
      <c r="AD598" s="5"/>
      <c r="BP598" s="2"/>
    </row>
    <row r="599" spans="9:68" x14ac:dyDescent="0.2">
      <c r="I599" s="4"/>
      <c r="V599" s="1"/>
      <c r="Z599" s="2"/>
      <c r="BP599" s="2"/>
    </row>
    <row r="600" spans="9:68" x14ac:dyDescent="0.2">
      <c r="I600" s="4"/>
      <c r="V600" s="1"/>
      <c r="Z600" s="2"/>
      <c r="BP600" s="2"/>
    </row>
    <row r="601" spans="9:68" x14ac:dyDescent="0.2">
      <c r="I601" s="4"/>
      <c r="V601" s="1"/>
      <c r="Z601" s="2"/>
      <c r="BP601" s="2"/>
    </row>
    <row r="602" spans="9:68" x14ac:dyDescent="0.2">
      <c r="I602" s="4"/>
      <c r="V602" s="1"/>
      <c r="Z602" s="2"/>
    </row>
    <row r="603" spans="9:68" x14ac:dyDescent="0.2">
      <c r="I603" s="4"/>
      <c r="V603" s="1"/>
      <c r="Z603" s="2"/>
    </row>
    <row r="604" spans="9:68" x14ac:dyDescent="0.2">
      <c r="I604" s="4"/>
      <c r="V604" s="1"/>
      <c r="Z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6">
    <cfRule type="cellIs" dxfId="151" priority="15" stopIfTrue="1" operator="between">
      <formula>33</formula>
      <formula>100</formula>
    </cfRule>
  </conditionalFormatting>
  <conditionalFormatting sqref="AC13:AC586">
    <cfRule type="cellIs" dxfId="150" priority="16" stopIfTrue="1" operator="between">
      <formula>33</formula>
      <formula>100</formula>
    </cfRule>
  </conditionalFormatting>
  <conditionalFormatting sqref="AD13:AD586">
    <cfRule type="cellIs" dxfId="149" priority="17" stopIfTrue="1" operator="between">
      <formula>33</formula>
      <formula>100</formula>
    </cfRule>
  </conditionalFormatting>
  <conditionalFormatting sqref="A6">
    <cfRule type="expression" dxfId="148" priority="18" stopIfTrue="1">
      <formula>$C$6=1</formula>
    </cfRule>
  </conditionalFormatting>
  <conditionalFormatting sqref="K14:K586">
    <cfRule type="cellIs" dxfId="147" priority="19" stopIfTrue="1" operator="notEqual">
      <formula>$J$5</formula>
    </cfRule>
  </conditionalFormatting>
  <conditionalFormatting sqref="Y14:Y814 W14:W814 AA14:AA814">
    <cfRule type="cellIs" dxfId="146" priority="6" operator="equal">
      <formula>7</formula>
    </cfRule>
    <cfRule type="cellIs" dxfId="145" priority="8" operator="equal">
      <formula>6</formula>
    </cfRule>
    <cfRule type="cellIs" dxfId="144" priority="10" operator="equal">
      <formula>5</formula>
    </cfRule>
    <cfRule type="cellIs" dxfId="143" priority="12" operator="equal">
      <formula>4</formula>
    </cfRule>
  </conditionalFormatting>
  <conditionalFormatting sqref="U14:U814">
    <cfRule type="cellIs" dxfId="142" priority="3" operator="between">
      <formula>11</formula>
      <formula>12</formula>
    </cfRule>
    <cfRule type="cellIs" dxfId="141" priority="5" operator="between">
      <formula>9</formula>
      <formula>10</formula>
    </cfRule>
    <cfRule type="cellIs" dxfId="140" priority="7" operator="equal">
      <formula>8</formula>
    </cfRule>
    <cfRule type="cellIs" dxfId="139" priority="9" operator="between">
      <formula>6</formula>
      <formula>7</formula>
    </cfRule>
    <cfRule type="cellIs" dxfId="138" priority="11" operator="between">
      <formula>4</formula>
      <formula>5</formula>
    </cfRule>
  </conditionalFormatting>
  <conditionalFormatting sqref="U14:U814 Y14:Y814 W14:W814 AA14:AA814">
    <cfRule type="cellIs" dxfId="137" priority="13" operator="equal">
      <formula>3</formula>
    </cfRule>
    <cfRule type="cellIs" dxfId="136" priority="14" operator="between">
      <formula>1</formula>
      <formula>2</formula>
    </cfRule>
  </conditionalFormatting>
  <conditionalFormatting sqref="Y14:Y814 W14:W814">
    <cfRule type="cellIs" dxfId="135" priority="4" operator="between">
      <formula>8</formula>
      <formula>9</formula>
    </cfRule>
  </conditionalFormatting>
  <conditionalFormatting sqref="K14:K501">
    <cfRule type="cellIs" dxfId="134" priority="2" stopIfTrue="1" operator="notEqual">
      <formula>$J$5</formula>
    </cfRule>
  </conditionalFormatting>
  <conditionalFormatting sqref="K13:K499">
    <cfRule type="cellIs" dxfId="133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8188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189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189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189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32</vt:i4>
      </vt:variant>
    </vt:vector>
  </HeadingPairs>
  <TitlesOfParts>
    <vt:vector size="48" baseType="lpstr">
      <vt:lpstr>036C</vt:lpstr>
      <vt:lpstr>037C</vt:lpstr>
      <vt:lpstr>038C</vt:lpstr>
      <vt:lpstr>039C</vt:lpstr>
      <vt:lpstr>040C</vt:lpstr>
      <vt:lpstr>041C</vt:lpstr>
      <vt:lpstr>042C</vt:lpstr>
      <vt:lpstr>043C</vt:lpstr>
      <vt:lpstr>044C</vt:lpstr>
      <vt:lpstr>045C</vt:lpstr>
      <vt:lpstr>046C</vt:lpstr>
      <vt:lpstr>047C</vt:lpstr>
      <vt:lpstr>048C</vt:lpstr>
      <vt:lpstr>049C</vt:lpstr>
      <vt:lpstr>050C</vt:lpstr>
      <vt:lpstr>051C</vt:lpstr>
      <vt:lpstr>'036C'!Print_Area</vt:lpstr>
      <vt:lpstr>'037C'!Print_Area</vt:lpstr>
      <vt:lpstr>'038C'!Print_Area</vt:lpstr>
      <vt:lpstr>'039C'!Print_Area</vt:lpstr>
      <vt:lpstr>'040C'!Print_Area</vt:lpstr>
      <vt:lpstr>'041C'!Print_Area</vt:lpstr>
      <vt:lpstr>'042C'!Print_Area</vt:lpstr>
      <vt:lpstr>'043C'!Print_Area</vt:lpstr>
      <vt:lpstr>'044C'!Print_Area</vt:lpstr>
      <vt:lpstr>'045C'!Print_Area</vt:lpstr>
      <vt:lpstr>'046C'!Print_Area</vt:lpstr>
      <vt:lpstr>'047C'!Print_Area</vt:lpstr>
      <vt:lpstr>'048C'!Print_Area</vt:lpstr>
      <vt:lpstr>'049C'!Print_Area</vt:lpstr>
      <vt:lpstr>'050C'!Print_Area</vt:lpstr>
      <vt:lpstr>'051C'!Print_Area</vt:lpstr>
      <vt:lpstr>'036C'!Print_Titles</vt:lpstr>
      <vt:lpstr>'037C'!Print_Titles</vt:lpstr>
      <vt:lpstr>'038C'!Print_Titles</vt:lpstr>
      <vt:lpstr>'039C'!Print_Titles</vt:lpstr>
      <vt:lpstr>'040C'!Print_Titles</vt:lpstr>
      <vt:lpstr>'041C'!Print_Titles</vt:lpstr>
      <vt:lpstr>'042C'!Print_Titles</vt:lpstr>
      <vt:lpstr>'043C'!Print_Titles</vt:lpstr>
      <vt:lpstr>'044C'!Print_Titles</vt:lpstr>
      <vt:lpstr>'045C'!Print_Titles</vt:lpstr>
      <vt:lpstr>'046C'!Print_Titles</vt:lpstr>
      <vt:lpstr>'047C'!Print_Titles</vt:lpstr>
      <vt:lpstr>'048C'!Print_Titles</vt:lpstr>
      <vt:lpstr>'049C'!Print_Titles</vt:lpstr>
      <vt:lpstr>'050C'!Print_Titles</vt:lpstr>
      <vt:lpstr>'051C'!Print_Titles</vt:lpstr>
    </vt:vector>
  </TitlesOfParts>
  <Company>UR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H</dc:creator>
  <cp:lastModifiedBy>Hanssel O Ulloa Mejia</cp:lastModifiedBy>
  <cp:lastPrinted>2011-07-18T21:54:54Z</cp:lastPrinted>
  <dcterms:created xsi:type="dcterms:W3CDTF">2009-06-26T13:24:58Z</dcterms:created>
  <dcterms:modified xsi:type="dcterms:W3CDTF">2023-04-20T13:28:18Z</dcterms:modified>
</cp:coreProperties>
</file>